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F45D88C2-2FA1-43CF-8777-062EC5E32112}" xr6:coauthVersionLast="47" xr6:coauthVersionMax="47" xr10:uidLastSave="{00000000-0000-0000-0000-000000000000}"/>
  <bookViews>
    <workbookView xWindow="-96" yWindow="-96" windowWidth="23232" windowHeight="12432" activeTab="2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1</definedName>
    <definedName name="solver_adj" localSheetId="4" hidden="1">'F319'!$B$3</definedName>
    <definedName name="solver_adj" localSheetId="5" hidden="1">'F45'!$B$3</definedName>
    <definedName name="solver_adj" localSheetId="0" hidden="1">'G3549'!$B$3</definedName>
    <definedName name="solver_adj" localSheetId="1" hidden="1">G580A!$B$3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2</definedName>
    <definedName name="solver_opt" localSheetId="4" hidden="1">'F319'!$F$3</definedName>
    <definedName name="solver_opt" localSheetId="5" hidden="1">'F45'!$F$3</definedName>
    <definedName name="solver_opt" localSheetId="0" hidden="1">'G3549'!$F$3</definedName>
    <definedName name="solver_opt" localSheetId="1" hidden="1">G580A!$F$3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4" l="1"/>
  <c r="D4" i="4"/>
  <c r="D6" i="4"/>
  <c r="D7" i="4"/>
  <c r="D8" i="4"/>
  <c r="D9" i="4"/>
  <c r="D10" i="4"/>
  <c r="N10" i="4" s="1"/>
  <c r="D11" i="4"/>
  <c r="N11" i="4" s="1"/>
  <c r="D12" i="4"/>
  <c r="D13" i="4"/>
  <c r="D14" i="4"/>
  <c r="D15" i="4"/>
  <c r="D16" i="4"/>
  <c r="D17" i="4"/>
  <c r="D18" i="4"/>
  <c r="N18" i="4" s="1"/>
  <c r="D19" i="4"/>
  <c r="N19" i="4" s="1"/>
  <c r="D20" i="4"/>
  <c r="D21" i="4"/>
  <c r="D22" i="4"/>
  <c r="D23" i="4"/>
  <c r="D24" i="4"/>
  <c r="D25" i="4"/>
  <c r="D26" i="4"/>
  <c r="N26" i="4" s="1"/>
  <c r="D27" i="4"/>
  <c r="N27" i="4" s="1"/>
  <c r="D28" i="4"/>
  <c r="D29" i="4"/>
  <c r="D30" i="4"/>
  <c r="D31" i="4"/>
  <c r="D32" i="4"/>
  <c r="D33" i="4"/>
  <c r="D34" i="4"/>
  <c r="N34" i="4" s="1"/>
  <c r="D35" i="4"/>
  <c r="N35" i="4" s="1"/>
  <c r="D36" i="4"/>
  <c r="D37" i="4"/>
  <c r="D38" i="4"/>
  <c r="D39" i="4"/>
  <c r="D40" i="4"/>
  <c r="N40" i="4" s="1"/>
  <c r="D41" i="4"/>
  <c r="D42" i="4"/>
  <c r="N42" i="4" s="1"/>
  <c r="D43" i="4"/>
  <c r="N43" i="4" s="1"/>
  <c r="D44" i="4"/>
  <c r="D45" i="4"/>
  <c r="D46" i="4"/>
  <c r="D47" i="4"/>
  <c r="D48" i="4"/>
  <c r="D49" i="4"/>
  <c r="D50" i="4"/>
  <c r="N50" i="4" s="1"/>
  <c r="D51" i="4"/>
  <c r="N51" i="4" s="1"/>
  <c r="D52" i="4"/>
  <c r="D53" i="4"/>
  <c r="D54" i="4"/>
  <c r="D55" i="4"/>
  <c r="D56" i="4"/>
  <c r="D57" i="4"/>
  <c r="N57" i="4" s="1"/>
  <c r="D58" i="4"/>
  <c r="N58" i="4" s="1"/>
  <c r="D59" i="4"/>
  <c r="N59" i="4" s="1"/>
  <c r="D60" i="4"/>
  <c r="D61" i="4"/>
  <c r="D62" i="4"/>
  <c r="D63" i="4"/>
  <c r="D64" i="4"/>
  <c r="D65" i="4"/>
  <c r="D66" i="4"/>
  <c r="N66" i="4" s="1"/>
  <c r="D67" i="4"/>
  <c r="N67" i="4" s="1"/>
  <c r="D68" i="4"/>
  <c r="D69" i="4"/>
  <c r="D70" i="4"/>
  <c r="D71" i="4"/>
  <c r="D72" i="4"/>
  <c r="D73" i="4"/>
  <c r="D74" i="4"/>
  <c r="N74" i="4" s="1"/>
  <c r="D75" i="4"/>
  <c r="N75" i="4" s="1"/>
  <c r="D76" i="4"/>
  <c r="D77" i="4"/>
  <c r="N77" i="4" s="1"/>
  <c r="D78" i="4"/>
  <c r="D79" i="4"/>
  <c r="D80" i="4"/>
  <c r="D81" i="4"/>
  <c r="D82" i="4"/>
  <c r="N82" i="4" s="1"/>
  <c r="D83" i="4"/>
  <c r="N83" i="4" s="1"/>
  <c r="D84" i="4"/>
  <c r="D85" i="4"/>
  <c r="D86" i="4"/>
  <c r="D87" i="4"/>
  <c r="D88" i="4"/>
  <c r="N88" i="4" s="1"/>
  <c r="D89" i="4"/>
  <c r="N89" i="4" s="1"/>
  <c r="D90" i="4"/>
  <c r="N90" i="4" s="1"/>
  <c r="D91" i="4"/>
  <c r="N91" i="4" s="1"/>
  <c r="D92" i="4"/>
  <c r="D93" i="4"/>
  <c r="D94" i="4"/>
  <c r="D95" i="4"/>
  <c r="D96" i="4"/>
  <c r="D97" i="4"/>
  <c r="D98" i="4"/>
  <c r="N98" i="4" s="1"/>
  <c r="D99" i="4"/>
  <c r="N99" i="4" s="1"/>
  <c r="D100" i="4"/>
  <c r="D101" i="4"/>
  <c r="N101" i="4" s="1"/>
  <c r="D102" i="4"/>
  <c r="D103" i="4"/>
  <c r="D104" i="4"/>
  <c r="N104" i="4" s="1"/>
  <c r="D105" i="4"/>
  <c r="D106" i="4"/>
  <c r="N106" i="4" s="1"/>
  <c r="D107" i="4"/>
  <c r="N107" i="4" s="1"/>
  <c r="D108" i="4"/>
  <c r="D109" i="4"/>
  <c r="D110" i="4"/>
  <c r="D111" i="4"/>
  <c r="D112" i="4"/>
  <c r="D113" i="4"/>
  <c r="N113" i="4" s="1"/>
  <c r="D114" i="4"/>
  <c r="N114" i="4" s="1"/>
  <c r="D115" i="4"/>
  <c r="N115" i="4" s="1"/>
  <c r="D116" i="4"/>
  <c r="D117" i="4"/>
  <c r="D118" i="4"/>
  <c r="D119" i="4"/>
  <c r="D120" i="4"/>
  <c r="D121" i="4"/>
  <c r="D122" i="4"/>
  <c r="N122" i="4" s="1"/>
  <c r="D123" i="4"/>
  <c r="N123" i="4" s="1"/>
  <c r="D124" i="4"/>
  <c r="D125" i="4"/>
  <c r="N125" i="4" s="1"/>
  <c r="D126" i="4"/>
  <c r="D127" i="4"/>
  <c r="D128" i="4"/>
  <c r="D129" i="4"/>
  <c r="D130" i="4"/>
  <c r="N130" i="4" s="1"/>
  <c r="D131" i="4"/>
  <c r="N131" i="4" s="1"/>
  <c r="D132" i="4"/>
  <c r="D133" i="4"/>
  <c r="D134" i="4"/>
  <c r="D135" i="4"/>
  <c r="D136" i="4"/>
  <c r="D137" i="4"/>
  <c r="D138" i="4"/>
  <c r="N138" i="4" s="1"/>
  <c r="D139" i="4"/>
  <c r="N139" i="4" s="1"/>
  <c r="D140" i="4"/>
  <c r="D141" i="4"/>
  <c r="D142" i="4"/>
  <c r="D143" i="4"/>
  <c r="D144" i="4"/>
  <c r="D145" i="4"/>
  <c r="N145" i="4" s="1"/>
  <c r="D146" i="4"/>
  <c r="N146" i="4" s="1"/>
  <c r="D147" i="4"/>
  <c r="N147" i="4" s="1"/>
  <c r="D148" i="4"/>
  <c r="D149" i="4"/>
  <c r="N149" i="4" s="1"/>
  <c r="D150" i="4"/>
  <c r="D151" i="4"/>
  <c r="D152" i="4"/>
  <c r="N152" i="4" s="1"/>
  <c r="D153" i="4"/>
  <c r="D154" i="4"/>
  <c r="N154" i="4" s="1"/>
  <c r="D155" i="4"/>
  <c r="N155" i="4" s="1"/>
  <c r="D156" i="4"/>
  <c r="D157" i="4"/>
  <c r="D158" i="4"/>
  <c r="D159" i="4"/>
  <c r="D160" i="4"/>
  <c r="D161" i="4"/>
  <c r="D162" i="4"/>
  <c r="N162" i="4" s="1"/>
  <c r="D163" i="4"/>
  <c r="N163" i="4" s="1"/>
  <c r="D164" i="4"/>
  <c r="D165" i="4"/>
  <c r="D166" i="4"/>
  <c r="D167" i="4"/>
  <c r="D168" i="4"/>
  <c r="N168" i="4" s="1"/>
  <c r="D169" i="4"/>
  <c r="N169" i="4" s="1"/>
  <c r="D170" i="4"/>
  <c r="N170" i="4" s="1"/>
  <c r="D171" i="4"/>
  <c r="N171" i="4" s="1"/>
  <c r="D172" i="4"/>
  <c r="D173" i="4"/>
  <c r="N173" i="4" s="1"/>
  <c r="D174" i="4"/>
  <c r="D175" i="4"/>
  <c r="D176" i="4"/>
  <c r="D177" i="4"/>
  <c r="D178" i="4"/>
  <c r="N178" i="4" s="1"/>
  <c r="D179" i="4"/>
  <c r="N179" i="4" s="1"/>
  <c r="D180" i="4"/>
  <c r="D181" i="4"/>
  <c r="D182" i="4"/>
  <c r="D183" i="4"/>
  <c r="D184" i="4"/>
  <c r="D185" i="4"/>
  <c r="D186" i="4"/>
  <c r="N186" i="4" s="1"/>
  <c r="D187" i="4"/>
  <c r="N187" i="4" s="1"/>
  <c r="D188" i="4"/>
  <c r="D189" i="4"/>
  <c r="D190" i="4"/>
  <c r="D191" i="4"/>
  <c r="D192" i="4"/>
  <c r="D193" i="4"/>
  <c r="D194" i="4"/>
  <c r="N194" i="4" s="1"/>
  <c r="D195" i="4"/>
  <c r="N195" i="4" s="1"/>
  <c r="D196" i="4"/>
  <c r="D197" i="4"/>
  <c r="D198" i="4"/>
  <c r="D199" i="4"/>
  <c r="D200" i="4"/>
  <c r="D201" i="4"/>
  <c r="N201" i="4" s="1"/>
  <c r="D202" i="4"/>
  <c r="N202" i="4" s="1"/>
  <c r="D203" i="4"/>
  <c r="N203" i="4" s="1"/>
  <c r="D204" i="4"/>
  <c r="D205" i="4"/>
  <c r="D206" i="4"/>
  <c r="D207" i="4"/>
  <c r="D208" i="4"/>
  <c r="D209" i="4"/>
  <c r="D210" i="4"/>
  <c r="N210" i="4" s="1"/>
  <c r="D211" i="4"/>
  <c r="N211" i="4" s="1"/>
  <c r="D212" i="4"/>
  <c r="D213" i="4"/>
  <c r="D214" i="4"/>
  <c r="D215" i="4"/>
  <c r="D216" i="4"/>
  <c r="N216" i="4" s="1"/>
  <c r="D217" i="4"/>
  <c r="D218" i="4"/>
  <c r="N218" i="4" s="1"/>
  <c r="D219" i="4"/>
  <c r="N219" i="4" s="1"/>
  <c r="D220" i="4"/>
  <c r="D221" i="4"/>
  <c r="D222" i="4"/>
  <c r="D223" i="4"/>
  <c r="D224" i="4"/>
  <c r="N224" i="4" s="1"/>
  <c r="D225" i="4"/>
  <c r="N225" i="4" s="1"/>
  <c r="D226" i="4"/>
  <c r="N226" i="4" s="1"/>
  <c r="D227" i="4"/>
  <c r="N227" i="4" s="1"/>
  <c r="D228" i="4"/>
  <c r="D229" i="4"/>
  <c r="D230" i="4"/>
  <c r="D231" i="4"/>
  <c r="D232" i="4"/>
  <c r="N232" i="4" s="1"/>
  <c r="D233" i="4"/>
  <c r="D234" i="4"/>
  <c r="N234" i="4" s="1"/>
  <c r="D235" i="4"/>
  <c r="N235" i="4" s="1"/>
  <c r="D236" i="4"/>
  <c r="D237" i="4"/>
  <c r="D238" i="4"/>
  <c r="D239" i="4"/>
  <c r="D240" i="4"/>
  <c r="D241" i="4"/>
  <c r="D242" i="4"/>
  <c r="N242" i="4" s="1"/>
  <c r="D243" i="4"/>
  <c r="N243" i="4" s="1"/>
  <c r="D244" i="4"/>
  <c r="D245" i="4"/>
  <c r="N245" i="4" s="1"/>
  <c r="D246" i="4"/>
  <c r="D247" i="4"/>
  <c r="D248" i="4"/>
  <c r="D249" i="4"/>
  <c r="D250" i="4"/>
  <c r="N250" i="4" s="1"/>
  <c r="D251" i="4"/>
  <c r="N251" i="4" s="1"/>
  <c r="D252" i="4"/>
  <c r="D253" i="4"/>
  <c r="D254" i="4"/>
  <c r="D255" i="4"/>
  <c r="D256" i="4"/>
  <c r="N256" i="4" s="1"/>
  <c r="D257" i="4"/>
  <c r="D258" i="4"/>
  <c r="N258" i="4" s="1"/>
  <c r="D259" i="4"/>
  <c r="N259" i="4" s="1"/>
  <c r="D260" i="4"/>
  <c r="D261" i="4"/>
  <c r="D262" i="4"/>
  <c r="D263" i="4"/>
  <c r="D264" i="4"/>
  <c r="D265" i="4"/>
  <c r="D266" i="4"/>
  <c r="N266" i="4" s="1"/>
  <c r="D267" i="4"/>
  <c r="N267" i="4" s="1"/>
  <c r="D268" i="4"/>
  <c r="D269" i="4"/>
  <c r="D270" i="4"/>
  <c r="D271" i="4"/>
  <c r="D272" i="4"/>
  <c r="D273" i="4"/>
  <c r="N273" i="4" s="1"/>
  <c r="D274" i="4"/>
  <c r="N274" i="4" s="1"/>
  <c r="D275" i="4"/>
  <c r="N275" i="4" s="1"/>
  <c r="D276" i="4"/>
  <c r="D277" i="4"/>
  <c r="D278" i="4"/>
  <c r="D279" i="4"/>
  <c r="D280" i="4"/>
  <c r="N280" i="4" s="1"/>
  <c r="D281" i="4"/>
  <c r="N281" i="4" s="1"/>
  <c r="D282" i="4"/>
  <c r="N282" i="4" s="1"/>
  <c r="D283" i="4"/>
  <c r="N283" i="4" s="1"/>
  <c r="D284" i="4"/>
  <c r="D285" i="4"/>
  <c r="D286" i="4"/>
  <c r="D287" i="4"/>
  <c r="D288" i="4"/>
  <c r="N288" i="4" s="1"/>
  <c r="D289" i="4"/>
  <c r="D290" i="4"/>
  <c r="N290" i="4" s="1"/>
  <c r="D291" i="4"/>
  <c r="N291" i="4" s="1"/>
  <c r="D292" i="4"/>
  <c r="D293" i="4"/>
  <c r="N293" i="4" s="1"/>
  <c r="D294" i="4"/>
  <c r="D295" i="4"/>
  <c r="D296" i="4"/>
  <c r="N296" i="4" s="1"/>
  <c r="D297" i="4"/>
  <c r="D298" i="4"/>
  <c r="N298" i="4" s="1"/>
  <c r="D299" i="4"/>
  <c r="N299" i="4" s="1"/>
  <c r="D300" i="4"/>
  <c r="D301" i="4"/>
  <c r="D302" i="4"/>
  <c r="D303" i="4"/>
  <c r="D304" i="4"/>
  <c r="D305" i="4"/>
  <c r="N305" i="4" s="1"/>
  <c r="D306" i="4"/>
  <c r="N306" i="4" s="1"/>
  <c r="D307" i="4"/>
  <c r="N307" i="4" s="1"/>
  <c r="D308" i="4"/>
  <c r="D309" i="4"/>
  <c r="D310" i="4"/>
  <c r="D311" i="4"/>
  <c r="D312" i="4"/>
  <c r="N312" i="4" s="1"/>
  <c r="D313" i="4"/>
  <c r="D314" i="4"/>
  <c r="N314" i="4" s="1"/>
  <c r="D315" i="4"/>
  <c r="N315" i="4" s="1"/>
  <c r="D316" i="4"/>
  <c r="D317" i="4"/>
  <c r="D318" i="4"/>
  <c r="D319" i="4"/>
  <c r="D320" i="4"/>
  <c r="N320" i="4" s="1"/>
  <c r="D321" i="4"/>
  <c r="D322" i="4"/>
  <c r="N322" i="4" s="1"/>
  <c r="D323" i="4"/>
  <c r="N323" i="4" s="1"/>
  <c r="D324" i="4"/>
  <c r="D325" i="4"/>
  <c r="N325" i="4" s="1"/>
  <c r="D326" i="4"/>
  <c r="D327" i="4"/>
  <c r="D328" i="4"/>
  <c r="D329" i="4"/>
  <c r="N329" i="4" s="1"/>
  <c r="D330" i="4"/>
  <c r="N330" i="4" s="1"/>
  <c r="D331" i="4"/>
  <c r="N331" i="4" s="1"/>
  <c r="D332" i="4"/>
  <c r="D333" i="4"/>
  <c r="N333" i="4" s="1"/>
  <c r="D334" i="4"/>
  <c r="D335" i="4"/>
  <c r="D336" i="4"/>
  <c r="N336" i="4" s="1"/>
  <c r="D337" i="4"/>
  <c r="N337" i="4" s="1"/>
  <c r="D338" i="4"/>
  <c r="N338" i="4" s="1"/>
  <c r="D339" i="4"/>
  <c r="N339" i="4" s="1"/>
  <c r="D340" i="4"/>
  <c r="D341" i="4"/>
  <c r="N341" i="4" s="1"/>
  <c r="D342" i="4"/>
  <c r="D343" i="4"/>
  <c r="D344" i="4"/>
  <c r="N344" i="4" s="1"/>
  <c r="D345" i="4"/>
  <c r="D346" i="4"/>
  <c r="N346" i="4" s="1"/>
  <c r="D347" i="4"/>
  <c r="N347" i="4" s="1"/>
  <c r="D348" i="4"/>
  <c r="D349" i="4"/>
  <c r="N349" i="4" s="1"/>
  <c r="D350" i="4"/>
  <c r="D351" i="4"/>
  <c r="D352" i="4"/>
  <c r="N352" i="4" s="1"/>
  <c r="D353" i="4"/>
  <c r="D354" i="4"/>
  <c r="N354" i="4" s="1"/>
  <c r="D355" i="4"/>
  <c r="N355" i="4" s="1"/>
  <c r="D356" i="4"/>
  <c r="D357" i="4"/>
  <c r="N357" i="4" s="1"/>
  <c r="D358" i="4"/>
  <c r="D359" i="4"/>
  <c r="D360" i="4"/>
  <c r="N360" i="4" s="1"/>
  <c r="D361" i="4"/>
  <c r="N361" i="4" s="1"/>
  <c r="D362" i="4"/>
  <c r="N362" i="4" s="1"/>
  <c r="D363" i="4"/>
  <c r="N363" i="4" s="1"/>
  <c r="D364" i="4"/>
  <c r="D365" i="4"/>
  <c r="D366" i="4"/>
  <c r="D367" i="4"/>
  <c r="D368" i="4"/>
  <c r="D369" i="4"/>
  <c r="N369" i="4" s="1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6792" i="4"/>
  <c r="D6793" i="4"/>
  <c r="D6794" i="4"/>
  <c r="D6795" i="4"/>
  <c r="D6796" i="4"/>
  <c r="D6797" i="4"/>
  <c r="D6798" i="4"/>
  <c r="D6799" i="4"/>
  <c r="D6800" i="4"/>
  <c r="D6801" i="4"/>
  <c r="D6802" i="4"/>
  <c r="D6803" i="4"/>
  <c r="D6804" i="4"/>
  <c r="D6805" i="4"/>
  <c r="D6806" i="4"/>
  <c r="D6807" i="4"/>
  <c r="D6808" i="4"/>
  <c r="D6809" i="4"/>
  <c r="D6810" i="4"/>
  <c r="D6811" i="4"/>
  <c r="D6812" i="4"/>
  <c r="D6813" i="4"/>
  <c r="D6814" i="4"/>
  <c r="D6815" i="4"/>
  <c r="D6816" i="4"/>
  <c r="D6817" i="4"/>
  <c r="D6818" i="4"/>
  <c r="D6819" i="4"/>
  <c r="D6820" i="4"/>
  <c r="D6821" i="4"/>
  <c r="D6822" i="4"/>
  <c r="D6823" i="4"/>
  <c r="D6824" i="4"/>
  <c r="D6825" i="4"/>
  <c r="D6826" i="4"/>
  <c r="D6827" i="4"/>
  <c r="D6828" i="4"/>
  <c r="D6829" i="4"/>
  <c r="D6830" i="4"/>
  <c r="D6831" i="4"/>
  <c r="D6832" i="4"/>
  <c r="D6833" i="4"/>
  <c r="D6834" i="4"/>
  <c r="D6835" i="4"/>
  <c r="D6836" i="4"/>
  <c r="D6837" i="4"/>
  <c r="D6838" i="4"/>
  <c r="D6839" i="4"/>
  <c r="D6840" i="4"/>
  <c r="D6841" i="4"/>
  <c r="D6842" i="4"/>
  <c r="D6843" i="4"/>
  <c r="D6844" i="4"/>
  <c r="D6845" i="4"/>
  <c r="D6846" i="4"/>
  <c r="D6847" i="4"/>
  <c r="D6848" i="4"/>
  <c r="D6849" i="4"/>
  <c r="D6850" i="4"/>
  <c r="D6851" i="4"/>
  <c r="D6852" i="4"/>
  <c r="D6853" i="4"/>
  <c r="D6854" i="4"/>
  <c r="D6855" i="4"/>
  <c r="D6856" i="4"/>
  <c r="D6857" i="4"/>
  <c r="D6858" i="4"/>
  <c r="D6859" i="4"/>
  <c r="D6860" i="4"/>
  <c r="D6861" i="4"/>
  <c r="D6862" i="4"/>
  <c r="D6863" i="4"/>
  <c r="D6864" i="4"/>
  <c r="D6865" i="4"/>
  <c r="D6866" i="4"/>
  <c r="D6867" i="4"/>
  <c r="D6868" i="4"/>
  <c r="D6869" i="4"/>
  <c r="D6870" i="4"/>
  <c r="D6871" i="4"/>
  <c r="D6872" i="4"/>
  <c r="D6873" i="4"/>
  <c r="D6874" i="4"/>
  <c r="D6875" i="4"/>
  <c r="D6876" i="4"/>
  <c r="D6877" i="4"/>
  <c r="D6878" i="4"/>
  <c r="D6879" i="4"/>
  <c r="D6880" i="4"/>
  <c r="D6881" i="4"/>
  <c r="D6882" i="4"/>
  <c r="D6883" i="4"/>
  <c r="D6884" i="4"/>
  <c r="D6885" i="4"/>
  <c r="D6886" i="4"/>
  <c r="D6887" i="4"/>
  <c r="D6888" i="4"/>
  <c r="D6889" i="4"/>
  <c r="D6890" i="4"/>
  <c r="D6891" i="4"/>
  <c r="D6892" i="4"/>
  <c r="D6893" i="4"/>
  <c r="D6894" i="4"/>
  <c r="D6895" i="4"/>
  <c r="D6896" i="4"/>
  <c r="D6897" i="4"/>
  <c r="D6898" i="4"/>
  <c r="D6899" i="4"/>
  <c r="D6900" i="4"/>
  <c r="D6901" i="4"/>
  <c r="D6902" i="4"/>
  <c r="D6903" i="4"/>
  <c r="D6904" i="4"/>
  <c r="D6905" i="4"/>
  <c r="D6906" i="4"/>
  <c r="D6907" i="4"/>
  <c r="D6908" i="4"/>
  <c r="D6909" i="4"/>
  <c r="D6910" i="4"/>
  <c r="D6911" i="4"/>
  <c r="D6912" i="4"/>
  <c r="D6913" i="4"/>
  <c r="D6914" i="4"/>
  <c r="D6915" i="4"/>
  <c r="D6916" i="4"/>
  <c r="D6917" i="4"/>
  <c r="D6918" i="4"/>
  <c r="D6919" i="4"/>
  <c r="D6920" i="4"/>
  <c r="D6921" i="4"/>
  <c r="D6922" i="4"/>
  <c r="D6923" i="4"/>
  <c r="D6924" i="4"/>
  <c r="D6925" i="4"/>
  <c r="D6926" i="4"/>
  <c r="D6927" i="4"/>
  <c r="D6928" i="4"/>
  <c r="D6929" i="4"/>
  <c r="D6930" i="4"/>
  <c r="D6931" i="4"/>
  <c r="D6932" i="4"/>
  <c r="D6933" i="4"/>
  <c r="D6934" i="4"/>
  <c r="D6935" i="4"/>
  <c r="D6936" i="4"/>
  <c r="D6937" i="4"/>
  <c r="D6938" i="4"/>
  <c r="D6939" i="4"/>
  <c r="D6940" i="4"/>
  <c r="D6941" i="4"/>
  <c r="D6942" i="4"/>
  <c r="D6943" i="4"/>
  <c r="D6944" i="4"/>
  <c r="D6945" i="4"/>
  <c r="D6946" i="4"/>
  <c r="D6947" i="4"/>
  <c r="D6948" i="4"/>
  <c r="D6949" i="4"/>
  <c r="D6950" i="4"/>
  <c r="D6951" i="4"/>
  <c r="D6952" i="4"/>
  <c r="D6953" i="4"/>
  <c r="D6954" i="4"/>
  <c r="D6955" i="4"/>
  <c r="D6956" i="4"/>
  <c r="D6957" i="4"/>
  <c r="D6958" i="4"/>
  <c r="D6959" i="4"/>
  <c r="D6960" i="4"/>
  <c r="D6961" i="4"/>
  <c r="D6962" i="4"/>
  <c r="D6963" i="4"/>
  <c r="D6964" i="4"/>
  <c r="D6965" i="4"/>
  <c r="D6966" i="4"/>
  <c r="D6967" i="4"/>
  <c r="D6968" i="4"/>
  <c r="D6969" i="4"/>
  <c r="D6970" i="4"/>
  <c r="D6971" i="4"/>
  <c r="D6972" i="4"/>
  <c r="D6973" i="4"/>
  <c r="D6974" i="4"/>
  <c r="D6975" i="4"/>
  <c r="D6976" i="4"/>
  <c r="D6977" i="4"/>
  <c r="D6978" i="4"/>
  <c r="D6979" i="4"/>
  <c r="D6980" i="4"/>
  <c r="D6981" i="4"/>
  <c r="D6982" i="4"/>
  <c r="D6983" i="4"/>
  <c r="D6984" i="4"/>
  <c r="D6985" i="4"/>
  <c r="D6986" i="4"/>
  <c r="D6987" i="4"/>
  <c r="D6988" i="4"/>
  <c r="D6989" i="4"/>
  <c r="D6990" i="4"/>
  <c r="D6991" i="4"/>
  <c r="D6992" i="4"/>
  <c r="D6993" i="4"/>
  <c r="D6994" i="4"/>
  <c r="D6995" i="4"/>
  <c r="D6996" i="4"/>
  <c r="D6997" i="4"/>
  <c r="D6998" i="4"/>
  <c r="D6999" i="4"/>
  <c r="D7000" i="4"/>
  <c r="D7001" i="4"/>
  <c r="D7002" i="4"/>
  <c r="D7003" i="4"/>
  <c r="D7004" i="4"/>
  <c r="D7005" i="4"/>
  <c r="D7006" i="4"/>
  <c r="D7007" i="4"/>
  <c r="D7008" i="4"/>
  <c r="D7009" i="4"/>
  <c r="D7010" i="4"/>
  <c r="D7011" i="4"/>
  <c r="D7012" i="4"/>
  <c r="D7013" i="4"/>
  <c r="D7014" i="4"/>
  <c r="D7015" i="4"/>
  <c r="D7016" i="4"/>
  <c r="D7017" i="4"/>
  <c r="D7018" i="4"/>
  <c r="D7019" i="4"/>
  <c r="D7020" i="4"/>
  <c r="D7021" i="4"/>
  <c r="D7022" i="4"/>
  <c r="D7023" i="4"/>
  <c r="D7024" i="4"/>
  <c r="D7025" i="4"/>
  <c r="D7026" i="4"/>
  <c r="D7027" i="4"/>
  <c r="D7028" i="4"/>
  <c r="D7029" i="4"/>
  <c r="D7030" i="4"/>
  <c r="D7031" i="4"/>
  <c r="D7032" i="4"/>
  <c r="D7033" i="4"/>
  <c r="D7034" i="4"/>
  <c r="D7035" i="4"/>
  <c r="D7036" i="4"/>
  <c r="D7037" i="4"/>
  <c r="D7038" i="4"/>
  <c r="D7039" i="4"/>
  <c r="D7040" i="4"/>
  <c r="D7041" i="4"/>
  <c r="D7042" i="4"/>
  <c r="D7043" i="4"/>
  <c r="D7044" i="4"/>
  <c r="D7045" i="4"/>
  <c r="D7046" i="4"/>
  <c r="D7047" i="4"/>
  <c r="D7048" i="4"/>
  <c r="D7049" i="4"/>
  <c r="D7050" i="4"/>
  <c r="D7051" i="4"/>
  <c r="D7052" i="4"/>
  <c r="D7053" i="4"/>
  <c r="D7054" i="4"/>
  <c r="D7055" i="4"/>
  <c r="D7056" i="4"/>
  <c r="D7057" i="4"/>
  <c r="D7058" i="4"/>
  <c r="D7059" i="4"/>
  <c r="D7060" i="4"/>
  <c r="D7061" i="4"/>
  <c r="D7062" i="4"/>
  <c r="D7063" i="4"/>
  <c r="D7064" i="4"/>
  <c r="D7065" i="4"/>
  <c r="D7066" i="4"/>
  <c r="D7067" i="4"/>
  <c r="D7068" i="4"/>
  <c r="D7069" i="4"/>
  <c r="D7070" i="4"/>
  <c r="D7071" i="4"/>
  <c r="D7072" i="4"/>
  <c r="D7073" i="4"/>
  <c r="D7074" i="4"/>
  <c r="D7075" i="4"/>
  <c r="D7076" i="4"/>
  <c r="D7077" i="4"/>
  <c r="D7078" i="4"/>
  <c r="D7079" i="4"/>
  <c r="D7080" i="4"/>
  <c r="D7081" i="4"/>
  <c r="D7082" i="4"/>
  <c r="D7083" i="4"/>
  <c r="D7084" i="4"/>
  <c r="D7085" i="4"/>
  <c r="D7086" i="4"/>
  <c r="D7087" i="4"/>
  <c r="D7088" i="4"/>
  <c r="D7089" i="4"/>
  <c r="D7090" i="4"/>
  <c r="D7091" i="4"/>
  <c r="D7092" i="4"/>
  <c r="D7093" i="4"/>
  <c r="D7094" i="4"/>
  <c r="D7095" i="4"/>
  <c r="D7096" i="4"/>
  <c r="D7097" i="4"/>
  <c r="D7098" i="4"/>
  <c r="D7099" i="4"/>
  <c r="D7100" i="4"/>
  <c r="D7101" i="4"/>
  <c r="D7102" i="4"/>
  <c r="D7103" i="4"/>
  <c r="D7104" i="4"/>
  <c r="D7105" i="4"/>
  <c r="D7106" i="4"/>
  <c r="D7107" i="4"/>
  <c r="D7108" i="4"/>
  <c r="D7109" i="4"/>
  <c r="D7110" i="4"/>
  <c r="D7111" i="4"/>
  <c r="D7112" i="4"/>
  <c r="D7113" i="4"/>
  <c r="D7114" i="4"/>
  <c r="D7115" i="4"/>
  <c r="D7116" i="4"/>
  <c r="D7117" i="4"/>
  <c r="D7118" i="4"/>
  <c r="D7119" i="4"/>
  <c r="D7120" i="4"/>
  <c r="D7121" i="4"/>
  <c r="D7122" i="4"/>
  <c r="D7123" i="4"/>
  <c r="D7124" i="4"/>
  <c r="D7125" i="4"/>
  <c r="D7126" i="4"/>
  <c r="D7127" i="4"/>
  <c r="D7128" i="4"/>
  <c r="D7129" i="4"/>
  <c r="D7130" i="4"/>
  <c r="D7131" i="4"/>
  <c r="D7132" i="4"/>
  <c r="D7133" i="4"/>
  <c r="D7134" i="4"/>
  <c r="D7135" i="4"/>
  <c r="D7136" i="4"/>
  <c r="D7137" i="4"/>
  <c r="D7138" i="4"/>
  <c r="D7139" i="4"/>
  <c r="D7140" i="4"/>
  <c r="D7141" i="4"/>
  <c r="D7142" i="4"/>
  <c r="D7143" i="4"/>
  <c r="D7144" i="4"/>
  <c r="D7145" i="4"/>
  <c r="D7146" i="4"/>
  <c r="D7147" i="4"/>
  <c r="D7148" i="4"/>
  <c r="D7149" i="4"/>
  <c r="D7150" i="4"/>
  <c r="D7151" i="4"/>
  <c r="D7152" i="4"/>
  <c r="D7153" i="4"/>
  <c r="D7154" i="4"/>
  <c r="D7155" i="4"/>
  <c r="D7156" i="4"/>
  <c r="D7157" i="4"/>
  <c r="D7158" i="4"/>
  <c r="D7159" i="4"/>
  <c r="D7160" i="4"/>
  <c r="D7161" i="4"/>
  <c r="D7162" i="4"/>
  <c r="D7163" i="4"/>
  <c r="D7164" i="4"/>
  <c r="D7165" i="4"/>
  <c r="D7166" i="4"/>
  <c r="D7167" i="4"/>
  <c r="D7168" i="4"/>
  <c r="D7169" i="4"/>
  <c r="D7170" i="4"/>
  <c r="D7171" i="4"/>
  <c r="D7172" i="4"/>
  <c r="D7173" i="4"/>
  <c r="D7174" i="4"/>
  <c r="D7175" i="4"/>
  <c r="D7176" i="4"/>
  <c r="D7177" i="4"/>
  <c r="D7178" i="4"/>
  <c r="D7179" i="4"/>
  <c r="D7180" i="4"/>
  <c r="D7181" i="4"/>
  <c r="D7182" i="4"/>
  <c r="D7183" i="4"/>
  <c r="D7184" i="4"/>
  <c r="D7185" i="4"/>
  <c r="D7186" i="4"/>
  <c r="D7187" i="4"/>
  <c r="D7188" i="4"/>
  <c r="D7189" i="4"/>
  <c r="D7190" i="4"/>
  <c r="D7191" i="4"/>
  <c r="D7192" i="4"/>
  <c r="D7193" i="4"/>
  <c r="D7194" i="4"/>
  <c r="D7195" i="4"/>
  <c r="D7196" i="4"/>
  <c r="D7197" i="4"/>
  <c r="D7198" i="4"/>
  <c r="D7199" i="4"/>
  <c r="D7200" i="4"/>
  <c r="D7201" i="4"/>
  <c r="D7202" i="4"/>
  <c r="D7203" i="4"/>
  <c r="D7204" i="4"/>
  <c r="D7205" i="4"/>
  <c r="D7206" i="4"/>
  <c r="D7207" i="4"/>
  <c r="D7208" i="4"/>
  <c r="D7209" i="4"/>
  <c r="D7210" i="4"/>
  <c r="D7211" i="4"/>
  <c r="D7212" i="4"/>
  <c r="D7213" i="4"/>
  <c r="D7214" i="4"/>
  <c r="D7215" i="4"/>
  <c r="D7216" i="4"/>
  <c r="D7217" i="4"/>
  <c r="D7218" i="4"/>
  <c r="D7219" i="4"/>
  <c r="D7220" i="4"/>
  <c r="D7221" i="4"/>
  <c r="D7222" i="4"/>
  <c r="D7223" i="4"/>
  <c r="D7224" i="4"/>
  <c r="D7225" i="4"/>
  <c r="D7226" i="4"/>
  <c r="D7227" i="4"/>
  <c r="D7228" i="4"/>
  <c r="D7229" i="4"/>
  <c r="D7230" i="4"/>
  <c r="D7231" i="4"/>
  <c r="D7232" i="4"/>
  <c r="D7233" i="4"/>
  <c r="D7234" i="4"/>
  <c r="D7235" i="4"/>
  <c r="D7236" i="4"/>
  <c r="D7237" i="4"/>
  <c r="D7238" i="4"/>
  <c r="D7239" i="4"/>
  <c r="D7240" i="4"/>
  <c r="D7241" i="4"/>
  <c r="D7242" i="4"/>
  <c r="D7243" i="4"/>
  <c r="D7244" i="4"/>
  <c r="D7245" i="4"/>
  <c r="D7246" i="4"/>
  <c r="D7247" i="4"/>
  <c r="D7248" i="4"/>
  <c r="D7249" i="4"/>
  <c r="D7250" i="4"/>
  <c r="D7251" i="4"/>
  <c r="D7252" i="4"/>
  <c r="D7253" i="4"/>
  <c r="D7254" i="4"/>
  <c r="D7255" i="4"/>
  <c r="D7256" i="4"/>
  <c r="D7257" i="4"/>
  <c r="D7258" i="4"/>
  <c r="D7259" i="4"/>
  <c r="D7260" i="4"/>
  <c r="D7261" i="4"/>
  <c r="D7262" i="4"/>
  <c r="D7263" i="4"/>
  <c r="D7264" i="4"/>
  <c r="D7265" i="4"/>
  <c r="D7266" i="4"/>
  <c r="D7267" i="4"/>
  <c r="D7268" i="4"/>
  <c r="D7269" i="4"/>
  <c r="D7270" i="4"/>
  <c r="D7271" i="4"/>
  <c r="D7272" i="4"/>
  <c r="D7273" i="4"/>
  <c r="D7274" i="4"/>
  <c r="D7275" i="4"/>
  <c r="D7276" i="4"/>
  <c r="D7277" i="4"/>
  <c r="D7278" i="4"/>
  <c r="D7279" i="4"/>
  <c r="D7280" i="4"/>
  <c r="D7281" i="4"/>
  <c r="D7282" i="4"/>
  <c r="D7283" i="4"/>
  <c r="D7284" i="4"/>
  <c r="D7285" i="4"/>
  <c r="D7286" i="4"/>
  <c r="D7287" i="4"/>
  <c r="D7288" i="4"/>
  <c r="D7289" i="4"/>
  <c r="D7290" i="4"/>
  <c r="D7291" i="4"/>
  <c r="D7292" i="4"/>
  <c r="D7293" i="4"/>
  <c r="D7294" i="4"/>
  <c r="D7295" i="4"/>
  <c r="D7296" i="4"/>
  <c r="D7297" i="4"/>
  <c r="D7298" i="4"/>
  <c r="D7299" i="4"/>
  <c r="D7300" i="4"/>
  <c r="D7301" i="4"/>
  <c r="D7302" i="4"/>
  <c r="D7303" i="4"/>
  <c r="D7304" i="4"/>
  <c r="D7305" i="4"/>
  <c r="D7306" i="4"/>
  <c r="D7307" i="4"/>
  <c r="D7308" i="4"/>
  <c r="D7309" i="4"/>
  <c r="D7310" i="4"/>
  <c r="D7311" i="4"/>
  <c r="D7312" i="4"/>
  <c r="D7313" i="4"/>
  <c r="D7314" i="4"/>
  <c r="D7315" i="4"/>
  <c r="D7316" i="4"/>
  <c r="D7317" i="4"/>
  <c r="D7318" i="4"/>
  <c r="D7319" i="4"/>
  <c r="D7320" i="4"/>
  <c r="D7321" i="4"/>
  <c r="D7322" i="4"/>
  <c r="D7323" i="4"/>
  <c r="D7324" i="4"/>
  <c r="D7325" i="4"/>
  <c r="D7326" i="4"/>
  <c r="D7327" i="4"/>
  <c r="D7328" i="4"/>
  <c r="D7329" i="4"/>
  <c r="D7330" i="4"/>
  <c r="D7331" i="4"/>
  <c r="D7332" i="4"/>
  <c r="D7333" i="4"/>
  <c r="D7334" i="4"/>
  <c r="D7335" i="4"/>
  <c r="D7336" i="4"/>
  <c r="D7337" i="4"/>
  <c r="D7338" i="4"/>
  <c r="D7339" i="4"/>
  <c r="D7340" i="4"/>
  <c r="D7341" i="4"/>
  <c r="D7342" i="4"/>
  <c r="D7343" i="4"/>
  <c r="D7344" i="4"/>
  <c r="D7345" i="4"/>
  <c r="D7346" i="4"/>
  <c r="D7347" i="4"/>
  <c r="D7348" i="4"/>
  <c r="D7349" i="4"/>
  <c r="D7350" i="4"/>
  <c r="D7351" i="4"/>
  <c r="D7352" i="4"/>
  <c r="D7353" i="4"/>
  <c r="D7354" i="4"/>
  <c r="D7355" i="4"/>
  <c r="D7356" i="4"/>
  <c r="D7357" i="4"/>
  <c r="D7358" i="4"/>
  <c r="D7359" i="4"/>
  <c r="D7360" i="4"/>
  <c r="D7361" i="4"/>
  <c r="D7362" i="4"/>
  <c r="D7363" i="4"/>
  <c r="D7364" i="4"/>
  <c r="D7365" i="4"/>
  <c r="D7366" i="4"/>
  <c r="D7367" i="4"/>
  <c r="D7368" i="4"/>
  <c r="D7369" i="4"/>
  <c r="D7370" i="4"/>
  <c r="D7371" i="4"/>
  <c r="D7372" i="4"/>
  <c r="D7373" i="4"/>
  <c r="D7374" i="4"/>
  <c r="D7375" i="4"/>
  <c r="D7376" i="4"/>
  <c r="D7377" i="4"/>
  <c r="D7378" i="4"/>
  <c r="D7379" i="4"/>
  <c r="D7380" i="4"/>
  <c r="D7381" i="4"/>
  <c r="D7382" i="4"/>
  <c r="D7383" i="4"/>
  <c r="D7384" i="4"/>
  <c r="D7385" i="4"/>
  <c r="D7386" i="4"/>
  <c r="D7387" i="4"/>
  <c r="D7388" i="4"/>
  <c r="D7389" i="4"/>
  <c r="D7390" i="4"/>
  <c r="D7391" i="4"/>
  <c r="D7392" i="4"/>
  <c r="D7393" i="4"/>
  <c r="D7394" i="4"/>
  <c r="D7395" i="4"/>
  <c r="D7396" i="4"/>
  <c r="D7397" i="4"/>
  <c r="D7398" i="4"/>
  <c r="D7399" i="4"/>
  <c r="D7400" i="4"/>
  <c r="D7401" i="4"/>
  <c r="D7402" i="4"/>
  <c r="D7403" i="4"/>
  <c r="D7404" i="4"/>
  <c r="D7405" i="4"/>
  <c r="D7406" i="4"/>
  <c r="D7407" i="4"/>
  <c r="D7408" i="4"/>
  <c r="D7409" i="4"/>
  <c r="D7410" i="4"/>
  <c r="D7411" i="4"/>
  <c r="D7412" i="4"/>
  <c r="D7413" i="4"/>
  <c r="D7414" i="4"/>
  <c r="D7415" i="4"/>
  <c r="D7416" i="4"/>
  <c r="D7417" i="4"/>
  <c r="D7418" i="4"/>
  <c r="D7419" i="4"/>
  <c r="D7420" i="4"/>
  <c r="D7421" i="4"/>
  <c r="D7422" i="4"/>
  <c r="D7423" i="4"/>
  <c r="D7424" i="4"/>
  <c r="D7425" i="4"/>
  <c r="D7426" i="4"/>
  <c r="D7427" i="4"/>
  <c r="D7428" i="4"/>
  <c r="D7429" i="4"/>
  <c r="D7430" i="4"/>
  <c r="D7431" i="4"/>
  <c r="D7432" i="4"/>
  <c r="D7433" i="4"/>
  <c r="D7434" i="4"/>
  <c r="D7435" i="4"/>
  <c r="D7436" i="4"/>
  <c r="D7437" i="4"/>
  <c r="D7438" i="4"/>
  <c r="D7439" i="4"/>
  <c r="D7440" i="4"/>
  <c r="D7441" i="4"/>
  <c r="D7442" i="4"/>
  <c r="D7443" i="4"/>
  <c r="D7444" i="4"/>
  <c r="D7445" i="4"/>
  <c r="D7446" i="4"/>
  <c r="D7447" i="4"/>
  <c r="D7448" i="4"/>
  <c r="D7449" i="4"/>
  <c r="D7450" i="4"/>
  <c r="D7451" i="4"/>
  <c r="D7452" i="4"/>
  <c r="D7453" i="4"/>
  <c r="D7454" i="4"/>
  <c r="D7455" i="4"/>
  <c r="D7456" i="4"/>
  <c r="D7457" i="4"/>
  <c r="D7458" i="4"/>
  <c r="D7459" i="4"/>
  <c r="D7460" i="4"/>
  <c r="D7461" i="4"/>
  <c r="D7462" i="4"/>
  <c r="D7463" i="4"/>
  <c r="D7464" i="4"/>
  <c r="D7465" i="4"/>
  <c r="D7466" i="4"/>
  <c r="D7467" i="4"/>
  <c r="D7468" i="4"/>
  <c r="D7469" i="4"/>
  <c r="D7470" i="4"/>
  <c r="D7471" i="4"/>
  <c r="D7472" i="4"/>
  <c r="D7473" i="4"/>
  <c r="D7474" i="4"/>
  <c r="D7475" i="4"/>
  <c r="D7476" i="4"/>
  <c r="D7477" i="4"/>
  <c r="D7478" i="4"/>
  <c r="D7479" i="4"/>
  <c r="D7480" i="4"/>
  <c r="D7481" i="4"/>
  <c r="D7482" i="4"/>
  <c r="D7483" i="4"/>
  <c r="D7484" i="4"/>
  <c r="D7485" i="4"/>
  <c r="D7486" i="4"/>
  <c r="D7487" i="4"/>
  <c r="D7488" i="4"/>
  <c r="D7489" i="4"/>
  <c r="D7490" i="4"/>
  <c r="D7491" i="4"/>
  <c r="D7492" i="4"/>
  <c r="D7493" i="4"/>
  <c r="D7494" i="4"/>
  <c r="D7495" i="4"/>
  <c r="D7496" i="4"/>
  <c r="D7497" i="4"/>
  <c r="D7498" i="4"/>
  <c r="D7499" i="4"/>
  <c r="D7500" i="4"/>
  <c r="D7501" i="4"/>
  <c r="D7502" i="4"/>
  <c r="D7503" i="4"/>
  <c r="D7504" i="4"/>
  <c r="D7505" i="4"/>
  <c r="D7506" i="4"/>
  <c r="D7507" i="4"/>
  <c r="D7508" i="4"/>
  <c r="D7509" i="4"/>
  <c r="D7510" i="4"/>
  <c r="D7511" i="4"/>
  <c r="D7512" i="4"/>
  <c r="D7513" i="4"/>
  <c r="D7514" i="4"/>
  <c r="D7515" i="4"/>
  <c r="D7516" i="4"/>
  <c r="D7517" i="4"/>
  <c r="D7518" i="4"/>
  <c r="D7519" i="4"/>
  <c r="D7520" i="4"/>
  <c r="D7521" i="4"/>
  <c r="D7522" i="4"/>
  <c r="D7523" i="4"/>
  <c r="D7524" i="4"/>
  <c r="D7525" i="4"/>
  <c r="D7526" i="4"/>
  <c r="D7527" i="4"/>
  <c r="D7528" i="4"/>
  <c r="D7529" i="4"/>
  <c r="D7530" i="4"/>
  <c r="D7531" i="4"/>
  <c r="D7532" i="4"/>
  <c r="D7533" i="4"/>
  <c r="D7534" i="4"/>
  <c r="D7535" i="4"/>
  <c r="D7536" i="4"/>
  <c r="D7537" i="4"/>
  <c r="D7538" i="4"/>
  <c r="D7539" i="4"/>
  <c r="D7540" i="4"/>
  <c r="D7541" i="4"/>
  <c r="D7542" i="4"/>
  <c r="D7543" i="4"/>
  <c r="D7544" i="4"/>
  <c r="D7545" i="4"/>
  <c r="D7546" i="4"/>
  <c r="D7547" i="4"/>
  <c r="D7548" i="4"/>
  <c r="D7549" i="4"/>
  <c r="D7550" i="4"/>
  <c r="D7551" i="4"/>
  <c r="D7552" i="4"/>
  <c r="D7553" i="4"/>
  <c r="D7554" i="4"/>
  <c r="D7555" i="4"/>
  <c r="D7556" i="4"/>
  <c r="D7557" i="4"/>
  <c r="D7558" i="4"/>
  <c r="D7559" i="4"/>
  <c r="D7560" i="4"/>
  <c r="D7561" i="4"/>
  <c r="D7562" i="4"/>
  <c r="D7563" i="4"/>
  <c r="D7564" i="4"/>
  <c r="D7565" i="4"/>
  <c r="D7566" i="4"/>
  <c r="D7567" i="4"/>
  <c r="D7568" i="4"/>
  <c r="D7569" i="4"/>
  <c r="D7570" i="4"/>
  <c r="D7571" i="4"/>
  <c r="D7572" i="4"/>
  <c r="D7573" i="4"/>
  <c r="D7574" i="4"/>
  <c r="D7575" i="4"/>
  <c r="D7576" i="4"/>
  <c r="D7577" i="4"/>
  <c r="D7578" i="4"/>
  <c r="D7579" i="4"/>
  <c r="D7580" i="4"/>
  <c r="D7581" i="4"/>
  <c r="D7582" i="4"/>
  <c r="D7583" i="4"/>
  <c r="D7584" i="4"/>
  <c r="D7585" i="4"/>
  <c r="D7586" i="4"/>
  <c r="D7587" i="4"/>
  <c r="D7588" i="4"/>
  <c r="D7589" i="4"/>
  <c r="D7590" i="4"/>
  <c r="D7591" i="4"/>
  <c r="D7592" i="4"/>
  <c r="D7593" i="4"/>
  <c r="D7594" i="4"/>
  <c r="D7595" i="4"/>
  <c r="D7596" i="4"/>
  <c r="D7597" i="4"/>
  <c r="D7598" i="4"/>
  <c r="D7599" i="4"/>
  <c r="D7600" i="4"/>
  <c r="D7601" i="4"/>
  <c r="D7602" i="4"/>
  <c r="D7603" i="4"/>
  <c r="D7604" i="4"/>
  <c r="D7605" i="4"/>
  <c r="D7606" i="4"/>
  <c r="D7607" i="4"/>
  <c r="D7608" i="4"/>
  <c r="D7609" i="4"/>
  <c r="D7610" i="4"/>
  <c r="D7611" i="4"/>
  <c r="D7612" i="4"/>
  <c r="D7613" i="4"/>
  <c r="D7614" i="4"/>
  <c r="D7615" i="4"/>
  <c r="D7616" i="4"/>
  <c r="D7617" i="4"/>
  <c r="D7618" i="4"/>
  <c r="D7619" i="4"/>
  <c r="D7620" i="4"/>
  <c r="D7621" i="4"/>
  <c r="D7622" i="4"/>
  <c r="D7623" i="4"/>
  <c r="D7624" i="4"/>
  <c r="D7625" i="4"/>
  <c r="D7626" i="4"/>
  <c r="D7627" i="4"/>
  <c r="D7628" i="4"/>
  <c r="D7629" i="4"/>
  <c r="D7630" i="4"/>
  <c r="D7631" i="4"/>
  <c r="D7632" i="4"/>
  <c r="D7633" i="4"/>
  <c r="D7634" i="4"/>
  <c r="D7635" i="4"/>
  <c r="D7636" i="4"/>
  <c r="D7637" i="4"/>
  <c r="D7638" i="4"/>
  <c r="D7639" i="4"/>
  <c r="D7640" i="4"/>
  <c r="D7641" i="4"/>
  <c r="D7642" i="4"/>
  <c r="D7643" i="4"/>
  <c r="D7644" i="4"/>
  <c r="D7645" i="4"/>
  <c r="D7646" i="4"/>
  <c r="D7647" i="4"/>
  <c r="D7648" i="4"/>
  <c r="D7649" i="4"/>
  <c r="D7650" i="4"/>
  <c r="D7651" i="4"/>
  <c r="D7652" i="4"/>
  <c r="D7653" i="4"/>
  <c r="D7654" i="4"/>
  <c r="D7655" i="4"/>
  <c r="D7656" i="4"/>
  <c r="D7657" i="4"/>
  <c r="D7658" i="4"/>
  <c r="D7659" i="4"/>
  <c r="D7660" i="4"/>
  <c r="D7661" i="4"/>
  <c r="D7662" i="4"/>
  <c r="D7663" i="4"/>
  <c r="D7664" i="4"/>
  <c r="D7665" i="4"/>
  <c r="D7666" i="4"/>
  <c r="D7667" i="4"/>
  <c r="D7668" i="4"/>
  <c r="D7669" i="4"/>
  <c r="D7670" i="4"/>
  <c r="D7671" i="4"/>
  <c r="D7672" i="4"/>
  <c r="D7673" i="4"/>
  <c r="D7674" i="4"/>
  <c r="D7675" i="4"/>
  <c r="D7676" i="4"/>
  <c r="D7677" i="4"/>
  <c r="D7678" i="4"/>
  <c r="D7679" i="4"/>
  <c r="D7680" i="4"/>
  <c r="D7681" i="4"/>
  <c r="D7682" i="4"/>
  <c r="D7683" i="4"/>
  <c r="D7684" i="4"/>
  <c r="D7685" i="4"/>
  <c r="D7686" i="4"/>
  <c r="D7687" i="4"/>
  <c r="D7688" i="4"/>
  <c r="D7689" i="4"/>
  <c r="D7690" i="4"/>
  <c r="D7691" i="4"/>
  <c r="D7692" i="4"/>
  <c r="D7693" i="4"/>
  <c r="D7694" i="4"/>
  <c r="D7695" i="4"/>
  <c r="D7696" i="4"/>
  <c r="D7697" i="4"/>
  <c r="D7698" i="4"/>
  <c r="D7699" i="4"/>
  <c r="D7700" i="4"/>
  <c r="D7701" i="4"/>
  <c r="D7702" i="4"/>
  <c r="D7703" i="4"/>
  <c r="D7704" i="4"/>
  <c r="D7705" i="4"/>
  <c r="D7706" i="4"/>
  <c r="D7707" i="4"/>
  <c r="D7708" i="4"/>
  <c r="D7709" i="4"/>
  <c r="D7710" i="4"/>
  <c r="D7711" i="4"/>
  <c r="D7712" i="4"/>
  <c r="D7713" i="4"/>
  <c r="D7714" i="4"/>
  <c r="D7715" i="4"/>
  <c r="D7716" i="4"/>
  <c r="D7717" i="4"/>
  <c r="D7718" i="4"/>
  <c r="D7719" i="4"/>
  <c r="D7720" i="4"/>
  <c r="D7721" i="4"/>
  <c r="D7722" i="4"/>
  <c r="D7723" i="4"/>
  <c r="D7724" i="4"/>
  <c r="D7725" i="4"/>
  <c r="D7726" i="4"/>
  <c r="D7727" i="4"/>
  <c r="D7728" i="4"/>
  <c r="D7729" i="4"/>
  <c r="D7730" i="4"/>
  <c r="D7731" i="4"/>
  <c r="D7732" i="4"/>
  <c r="D7733" i="4"/>
  <c r="D7734" i="4"/>
  <c r="D7735" i="4"/>
  <c r="D7736" i="4"/>
  <c r="D7737" i="4"/>
  <c r="D7738" i="4"/>
  <c r="D7739" i="4"/>
  <c r="D7740" i="4"/>
  <c r="D7741" i="4"/>
  <c r="D7742" i="4"/>
  <c r="D7743" i="4"/>
  <c r="D7744" i="4"/>
  <c r="D7745" i="4"/>
  <c r="D7746" i="4"/>
  <c r="D7747" i="4"/>
  <c r="D7748" i="4"/>
  <c r="D7749" i="4"/>
  <c r="D7750" i="4"/>
  <c r="D7751" i="4"/>
  <c r="D7752" i="4"/>
  <c r="D7753" i="4"/>
  <c r="D7754" i="4"/>
  <c r="D7755" i="4"/>
  <c r="D7756" i="4"/>
  <c r="D7757" i="4"/>
  <c r="D7758" i="4"/>
  <c r="D7759" i="4"/>
  <c r="D7760" i="4"/>
  <c r="D7761" i="4"/>
  <c r="D7762" i="4"/>
  <c r="D7763" i="4"/>
  <c r="D7764" i="4"/>
  <c r="D7765" i="4"/>
  <c r="D7766" i="4"/>
  <c r="D7767" i="4"/>
  <c r="D7768" i="4"/>
  <c r="D7769" i="4"/>
  <c r="D7770" i="4"/>
  <c r="D7771" i="4"/>
  <c r="D7772" i="4"/>
  <c r="D7773" i="4"/>
  <c r="D7774" i="4"/>
  <c r="D7775" i="4"/>
  <c r="D7776" i="4"/>
  <c r="D7777" i="4"/>
  <c r="D7778" i="4"/>
  <c r="D7779" i="4"/>
  <c r="D7780" i="4"/>
  <c r="D7781" i="4"/>
  <c r="D7782" i="4"/>
  <c r="D7783" i="4"/>
  <c r="D7784" i="4"/>
  <c r="D7785" i="4"/>
  <c r="D7786" i="4"/>
  <c r="D7787" i="4"/>
  <c r="D7788" i="4"/>
  <c r="D7789" i="4"/>
  <c r="D7790" i="4"/>
  <c r="D7791" i="4"/>
  <c r="D7792" i="4"/>
  <c r="D7793" i="4"/>
  <c r="D7794" i="4"/>
  <c r="D7795" i="4"/>
  <c r="D7796" i="4"/>
  <c r="D7797" i="4"/>
  <c r="D7798" i="4"/>
  <c r="D7799" i="4"/>
  <c r="D7800" i="4"/>
  <c r="D7801" i="4"/>
  <c r="D7802" i="4"/>
  <c r="D7803" i="4"/>
  <c r="D7804" i="4"/>
  <c r="D7805" i="4"/>
  <c r="D7806" i="4"/>
  <c r="D7807" i="4"/>
  <c r="D7808" i="4"/>
  <c r="D7809" i="4"/>
  <c r="D7810" i="4"/>
  <c r="D7811" i="4"/>
  <c r="D7812" i="4"/>
  <c r="D7813" i="4"/>
  <c r="D7814" i="4"/>
  <c r="D7815" i="4"/>
  <c r="D7816" i="4"/>
  <c r="D7817" i="4"/>
  <c r="D7818" i="4"/>
  <c r="D7819" i="4"/>
  <c r="D7820" i="4"/>
  <c r="D7821" i="4"/>
  <c r="D7822" i="4"/>
  <c r="D7823" i="4"/>
  <c r="D7824" i="4"/>
  <c r="D7825" i="4"/>
  <c r="D7826" i="4"/>
  <c r="D7827" i="4"/>
  <c r="D7828" i="4"/>
  <c r="D7829" i="4"/>
  <c r="D7830" i="4"/>
  <c r="D7831" i="4"/>
  <c r="D7832" i="4"/>
  <c r="D7833" i="4"/>
  <c r="D7834" i="4"/>
  <c r="D7835" i="4"/>
  <c r="D7836" i="4"/>
  <c r="D7837" i="4"/>
  <c r="D7838" i="4"/>
  <c r="D7839" i="4"/>
  <c r="D7840" i="4"/>
  <c r="D7841" i="4"/>
  <c r="D7842" i="4"/>
  <c r="D7843" i="4"/>
  <c r="D7844" i="4"/>
  <c r="D7845" i="4"/>
  <c r="D7846" i="4"/>
  <c r="D7847" i="4"/>
  <c r="D7848" i="4"/>
  <c r="D7849" i="4"/>
  <c r="D7850" i="4"/>
  <c r="D7851" i="4"/>
  <c r="D7852" i="4"/>
  <c r="D7853" i="4"/>
  <c r="D7854" i="4"/>
  <c r="D7855" i="4"/>
  <c r="D7856" i="4"/>
  <c r="D7857" i="4"/>
  <c r="D7858" i="4"/>
  <c r="D7859" i="4"/>
  <c r="D7860" i="4"/>
  <c r="D7861" i="4"/>
  <c r="D7862" i="4"/>
  <c r="D7863" i="4"/>
  <c r="D7864" i="4"/>
  <c r="D7865" i="4"/>
  <c r="D7866" i="4"/>
  <c r="D7867" i="4"/>
  <c r="D7868" i="4"/>
  <c r="D7869" i="4"/>
  <c r="D7870" i="4"/>
  <c r="D7871" i="4"/>
  <c r="D7872" i="4"/>
  <c r="D7873" i="4"/>
  <c r="D7874" i="4"/>
  <c r="D7875" i="4"/>
  <c r="D7876" i="4"/>
  <c r="D7877" i="4"/>
  <c r="D7878" i="4"/>
  <c r="D7879" i="4"/>
  <c r="D7880" i="4"/>
  <c r="D7881" i="4"/>
  <c r="D7882" i="4"/>
  <c r="D7883" i="4"/>
  <c r="D7884" i="4"/>
  <c r="D7885" i="4"/>
  <c r="D7886" i="4"/>
  <c r="D7887" i="4"/>
  <c r="D7888" i="4"/>
  <c r="D7889" i="4"/>
  <c r="D7890" i="4"/>
  <c r="D7891" i="4"/>
  <c r="D7892" i="4"/>
  <c r="D7893" i="4"/>
  <c r="D7894" i="4"/>
  <c r="D7895" i="4"/>
  <c r="D7896" i="4"/>
  <c r="D7897" i="4"/>
  <c r="D7898" i="4"/>
  <c r="D7899" i="4"/>
  <c r="D7900" i="4"/>
  <c r="D7901" i="4"/>
  <c r="D7902" i="4"/>
  <c r="D7903" i="4"/>
  <c r="D7904" i="4"/>
  <c r="D7905" i="4"/>
  <c r="D7906" i="4"/>
  <c r="D7907" i="4"/>
  <c r="D7908" i="4"/>
  <c r="D7909" i="4"/>
  <c r="D7910" i="4"/>
  <c r="D7911" i="4"/>
  <c r="D7912" i="4"/>
  <c r="D7913" i="4"/>
  <c r="D7914" i="4"/>
  <c r="D7915" i="4"/>
  <c r="D7916" i="4"/>
  <c r="D7917" i="4"/>
  <c r="D7918" i="4"/>
  <c r="D7919" i="4"/>
  <c r="D7920" i="4"/>
  <c r="D7921" i="4"/>
  <c r="D7922" i="4"/>
  <c r="D7923" i="4"/>
  <c r="D7924" i="4"/>
  <c r="D7925" i="4"/>
  <c r="D7926" i="4"/>
  <c r="D7927" i="4"/>
  <c r="D7928" i="4"/>
  <c r="D7929" i="4"/>
  <c r="D7930" i="4"/>
  <c r="D7931" i="4"/>
  <c r="D7932" i="4"/>
  <c r="D7933" i="4"/>
  <c r="D7934" i="4"/>
  <c r="D7935" i="4"/>
  <c r="D7936" i="4"/>
  <c r="D7937" i="4"/>
  <c r="D7938" i="4"/>
  <c r="D7939" i="4"/>
  <c r="D7940" i="4"/>
  <c r="D7941" i="4"/>
  <c r="D7942" i="4"/>
  <c r="D7943" i="4"/>
  <c r="D7944" i="4"/>
  <c r="D7945" i="4"/>
  <c r="D7946" i="4"/>
  <c r="D7947" i="4"/>
  <c r="D7948" i="4"/>
  <c r="D7949" i="4"/>
  <c r="D7950" i="4"/>
  <c r="D7951" i="4"/>
  <c r="D7952" i="4"/>
  <c r="D7953" i="4"/>
  <c r="D7954" i="4"/>
  <c r="D7955" i="4"/>
  <c r="D7956" i="4"/>
  <c r="D7957" i="4"/>
  <c r="D7958" i="4"/>
  <c r="D7959" i="4"/>
  <c r="D7960" i="4"/>
  <c r="D7961" i="4"/>
  <c r="D7962" i="4"/>
  <c r="D7963" i="4"/>
  <c r="D7964" i="4"/>
  <c r="D7965" i="4"/>
  <c r="D7966" i="4"/>
  <c r="D7967" i="4"/>
  <c r="D7968" i="4"/>
  <c r="D7969" i="4"/>
  <c r="D7970" i="4"/>
  <c r="D7971" i="4"/>
  <c r="D7972" i="4"/>
  <c r="D7973" i="4"/>
  <c r="D7974" i="4"/>
  <c r="D7975" i="4"/>
  <c r="D7976" i="4"/>
  <c r="D7977" i="4"/>
  <c r="D7978" i="4"/>
  <c r="D7979" i="4"/>
  <c r="D7980" i="4"/>
  <c r="D7981" i="4"/>
  <c r="D7982" i="4"/>
  <c r="D7983" i="4"/>
  <c r="D7984" i="4"/>
  <c r="D7985" i="4"/>
  <c r="D7986" i="4"/>
  <c r="D7987" i="4"/>
  <c r="D7988" i="4"/>
  <c r="D7989" i="4"/>
  <c r="D7990" i="4"/>
  <c r="D7991" i="4"/>
  <c r="D7992" i="4"/>
  <c r="D7993" i="4"/>
  <c r="D7994" i="4"/>
  <c r="D7995" i="4"/>
  <c r="D7996" i="4"/>
  <c r="D7997" i="4"/>
  <c r="D7998" i="4"/>
  <c r="D7999" i="4"/>
  <c r="D8000" i="4"/>
  <c r="D8001" i="4"/>
  <c r="D8002" i="4"/>
  <c r="D8003" i="4"/>
  <c r="D8004" i="4"/>
  <c r="D8005" i="4"/>
  <c r="D8006" i="4"/>
  <c r="D8007" i="4"/>
  <c r="D8008" i="4"/>
  <c r="D8009" i="4"/>
  <c r="D8010" i="4"/>
  <c r="D8011" i="4"/>
  <c r="D8012" i="4"/>
  <c r="D8013" i="4"/>
  <c r="D8014" i="4"/>
  <c r="D8015" i="4"/>
  <c r="D8016" i="4"/>
  <c r="D8017" i="4"/>
  <c r="D8018" i="4"/>
  <c r="D8019" i="4"/>
  <c r="D8020" i="4"/>
  <c r="D8021" i="4"/>
  <c r="D8022" i="4"/>
  <c r="D8023" i="4"/>
  <c r="D8024" i="4"/>
  <c r="D8025" i="4"/>
  <c r="D8026" i="4"/>
  <c r="D8027" i="4"/>
  <c r="D8028" i="4"/>
  <c r="D8029" i="4"/>
  <c r="D8030" i="4"/>
  <c r="D8031" i="4"/>
  <c r="D8032" i="4"/>
  <c r="D8033" i="4"/>
  <c r="D8034" i="4"/>
  <c r="D8035" i="4"/>
  <c r="D8036" i="4"/>
  <c r="D8037" i="4"/>
  <c r="D8038" i="4"/>
  <c r="D8039" i="4"/>
  <c r="D8040" i="4"/>
  <c r="D8041" i="4"/>
  <c r="D8042" i="4"/>
  <c r="D8043" i="4"/>
  <c r="D8044" i="4"/>
  <c r="D8045" i="4"/>
  <c r="D8046" i="4"/>
  <c r="D8047" i="4"/>
  <c r="D8048" i="4"/>
  <c r="D8049" i="4"/>
  <c r="D8050" i="4"/>
  <c r="D8051" i="4"/>
  <c r="D8052" i="4"/>
  <c r="D8053" i="4"/>
  <c r="D8054" i="4"/>
  <c r="D8055" i="4"/>
  <c r="D8056" i="4"/>
  <c r="D8057" i="4"/>
  <c r="D8058" i="4"/>
  <c r="D8059" i="4"/>
  <c r="D8060" i="4"/>
  <c r="D8061" i="4"/>
  <c r="D8062" i="4"/>
  <c r="D8063" i="4"/>
  <c r="D8064" i="4"/>
  <c r="D8065" i="4"/>
  <c r="D8066" i="4"/>
  <c r="D8067" i="4"/>
  <c r="D8068" i="4"/>
  <c r="D8069" i="4"/>
  <c r="D8070" i="4"/>
  <c r="D8071" i="4"/>
  <c r="D8072" i="4"/>
  <c r="D8073" i="4"/>
  <c r="D8074" i="4"/>
  <c r="D8075" i="4"/>
  <c r="D8076" i="4"/>
  <c r="D8077" i="4"/>
  <c r="D8078" i="4"/>
  <c r="D8079" i="4"/>
  <c r="D8080" i="4"/>
  <c r="D8081" i="4"/>
  <c r="D8082" i="4"/>
  <c r="D8083" i="4"/>
  <c r="D8084" i="4"/>
  <c r="D8085" i="4"/>
  <c r="D8086" i="4"/>
  <c r="D8087" i="4"/>
  <c r="D8088" i="4"/>
  <c r="D8089" i="4"/>
  <c r="D8090" i="4"/>
  <c r="D8091" i="4"/>
  <c r="D8092" i="4"/>
  <c r="D8093" i="4"/>
  <c r="D8094" i="4"/>
  <c r="D8095" i="4"/>
  <c r="D8096" i="4"/>
  <c r="D8097" i="4"/>
  <c r="D8098" i="4"/>
  <c r="D8099" i="4"/>
  <c r="D8100" i="4"/>
  <c r="D8101" i="4"/>
  <c r="D8102" i="4"/>
  <c r="D8103" i="4"/>
  <c r="D8104" i="4"/>
  <c r="D8105" i="4"/>
  <c r="D8106" i="4"/>
  <c r="D8107" i="4"/>
  <c r="D8108" i="4"/>
  <c r="D8109" i="4"/>
  <c r="D8110" i="4"/>
  <c r="D8111" i="4"/>
  <c r="D8112" i="4"/>
  <c r="D8113" i="4"/>
  <c r="D8114" i="4"/>
  <c r="D8115" i="4"/>
  <c r="D8116" i="4"/>
  <c r="D8117" i="4"/>
  <c r="D8118" i="4"/>
  <c r="D8119" i="4"/>
  <c r="D8120" i="4"/>
  <c r="D8121" i="4"/>
  <c r="D8122" i="4"/>
  <c r="D8123" i="4"/>
  <c r="D8124" i="4"/>
  <c r="D8125" i="4"/>
  <c r="D8126" i="4"/>
  <c r="D8127" i="4"/>
  <c r="D8128" i="4"/>
  <c r="D8129" i="4"/>
  <c r="D8130" i="4"/>
  <c r="D8131" i="4"/>
  <c r="D8132" i="4"/>
  <c r="D8133" i="4"/>
  <c r="D8134" i="4"/>
  <c r="D8135" i="4"/>
  <c r="D8136" i="4"/>
  <c r="D8137" i="4"/>
  <c r="D8138" i="4"/>
  <c r="D8139" i="4"/>
  <c r="D8140" i="4"/>
  <c r="D8141" i="4"/>
  <c r="D8142" i="4"/>
  <c r="D8143" i="4"/>
  <c r="D8144" i="4"/>
  <c r="D8145" i="4"/>
  <c r="D8146" i="4"/>
  <c r="D8147" i="4"/>
  <c r="D8148" i="4"/>
  <c r="D8149" i="4"/>
  <c r="D8150" i="4"/>
  <c r="D8151" i="4"/>
  <c r="D8152" i="4"/>
  <c r="D8153" i="4"/>
  <c r="D8154" i="4"/>
  <c r="D8155" i="4"/>
  <c r="D8156" i="4"/>
  <c r="D8157" i="4"/>
  <c r="D8158" i="4"/>
  <c r="D8159" i="4"/>
  <c r="D8160" i="4"/>
  <c r="D8161" i="4"/>
  <c r="D8162" i="4"/>
  <c r="D8163" i="4"/>
  <c r="D8164" i="4"/>
  <c r="D8165" i="4"/>
  <c r="D8166" i="4"/>
  <c r="D8167" i="4"/>
  <c r="D8168" i="4"/>
  <c r="D8169" i="4"/>
  <c r="D8170" i="4"/>
  <c r="D8171" i="4"/>
  <c r="D8172" i="4"/>
  <c r="D8173" i="4"/>
  <c r="D8174" i="4"/>
  <c r="D8175" i="4"/>
  <c r="D8176" i="4"/>
  <c r="D8177" i="4"/>
  <c r="D8178" i="4"/>
  <c r="D8179" i="4"/>
  <c r="D8180" i="4"/>
  <c r="D8181" i="4"/>
  <c r="D8182" i="4"/>
  <c r="D8183" i="4"/>
  <c r="D8184" i="4"/>
  <c r="D8185" i="4"/>
  <c r="D8186" i="4"/>
  <c r="D8187" i="4"/>
  <c r="D8188" i="4"/>
  <c r="D8189" i="4"/>
  <c r="D8190" i="4"/>
  <c r="D8191" i="4"/>
  <c r="D8192" i="4"/>
  <c r="D8193" i="4"/>
  <c r="D8194" i="4"/>
  <c r="D8195" i="4"/>
  <c r="D8196" i="4"/>
  <c r="D8197" i="4"/>
  <c r="D8198" i="4"/>
  <c r="D8199" i="4"/>
  <c r="D8200" i="4"/>
  <c r="D8201" i="4"/>
  <c r="D8202" i="4"/>
  <c r="D8203" i="4"/>
  <c r="D8204" i="4"/>
  <c r="D8205" i="4"/>
  <c r="D8206" i="4"/>
  <c r="D8207" i="4"/>
  <c r="D8208" i="4"/>
  <c r="D8209" i="4"/>
  <c r="D8210" i="4"/>
  <c r="D8211" i="4"/>
  <c r="D8212" i="4"/>
  <c r="D8213" i="4"/>
  <c r="D8214" i="4"/>
  <c r="D8215" i="4"/>
  <c r="D8216" i="4"/>
  <c r="D8217" i="4"/>
  <c r="D8218" i="4"/>
  <c r="D8219" i="4"/>
  <c r="D8220" i="4"/>
  <c r="D8221" i="4"/>
  <c r="D8222" i="4"/>
  <c r="D8223" i="4"/>
  <c r="D8224" i="4"/>
  <c r="D8225" i="4"/>
  <c r="D8226" i="4"/>
  <c r="D8227" i="4"/>
  <c r="D8228" i="4"/>
  <c r="D8229" i="4"/>
  <c r="D8230" i="4"/>
  <c r="D8231" i="4"/>
  <c r="D8232" i="4"/>
  <c r="D8233" i="4"/>
  <c r="D8234" i="4"/>
  <c r="D8235" i="4"/>
  <c r="D8236" i="4"/>
  <c r="D8237" i="4"/>
  <c r="D8238" i="4"/>
  <c r="D8239" i="4"/>
  <c r="D8240" i="4"/>
  <c r="D8241" i="4"/>
  <c r="D8242" i="4"/>
  <c r="D8243" i="4"/>
  <c r="D8244" i="4"/>
  <c r="D8245" i="4"/>
  <c r="D8246" i="4"/>
  <c r="D8247" i="4"/>
  <c r="D8248" i="4"/>
  <c r="D8249" i="4"/>
  <c r="D8250" i="4"/>
  <c r="D8251" i="4"/>
  <c r="D8252" i="4"/>
  <c r="D8253" i="4"/>
  <c r="D8254" i="4"/>
  <c r="D8255" i="4"/>
  <c r="D8256" i="4"/>
  <c r="D8257" i="4"/>
  <c r="D8258" i="4"/>
  <c r="D8259" i="4"/>
  <c r="D8260" i="4"/>
  <c r="D8261" i="4"/>
  <c r="D8262" i="4"/>
  <c r="D8263" i="4"/>
  <c r="D8264" i="4"/>
  <c r="D8265" i="4"/>
  <c r="D8266" i="4"/>
  <c r="D8267" i="4"/>
  <c r="D8268" i="4"/>
  <c r="D8269" i="4"/>
  <c r="D8270" i="4"/>
  <c r="D8271" i="4"/>
  <c r="D8272" i="4"/>
  <c r="D8273" i="4"/>
  <c r="D8274" i="4"/>
  <c r="D8275" i="4"/>
  <c r="D8276" i="4"/>
  <c r="D8277" i="4"/>
  <c r="D8278" i="4"/>
  <c r="D8279" i="4"/>
  <c r="D8280" i="4"/>
  <c r="D8281" i="4"/>
  <c r="D8282" i="4"/>
  <c r="D8283" i="4"/>
  <c r="D8284" i="4"/>
  <c r="D8285" i="4"/>
  <c r="D8286" i="4"/>
  <c r="D8287" i="4"/>
  <c r="D8288" i="4"/>
  <c r="D8289" i="4"/>
  <c r="D8290" i="4"/>
  <c r="D8291" i="4"/>
  <c r="D8292" i="4"/>
  <c r="D8293" i="4"/>
  <c r="D8294" i="4"/>
  <c r="D8295" i="4"/>
  <c r="D8296" i="4"/>
  <c r="D8297" i="4"/>
  <c r="D8298" i="4"/>
  <c r="D8299" i="4"/>
  <c r="D8300" i="4"/>
  <c r="D8301" i="4"/>
  <c r="D8302" i="4"/>
  <c r="D8303" i="4"/>
  <c r="D8304" i="4"/>
  <c r="D8305" i="4"/>
  <c r="D8306" i="4"/>
  <c r="D8307" i="4"/>
  <c r="D8308" i="4"/>
  <c r="D8309" i="4"/>
  <c r="D8310" i="4"/>
  <c r="D8311" i="4"/>
  <c r="D8312" i="4"/>
  <c r="D8313" i="4"/>
  <c r="D8314" i="4"/>
  <c r="D8315" i="4"/>
  <c r="D8316" i="4"/>
  <c r="D8317" i="4"/>
  <c r="D8318" i="4"/>
  <c r="D8319" i="4"/>
  <c r="D8320" i="4"/>
  <c r="D8321" i="4"/>
  <c r="D8322" i="4"/>
  <c r="D8323" i="4"/>
  <c r="D8324" i="4"/>
  <c r="D8325" i="4"/>
  <c r="D8326" i="4"/>
  <c r="D8327" i="4"/>
  <c r="D8328" i="4"/>
  <c r="D8329" i="4"/>
  <c r="D8330" i="4"/>
  <c r="D8331" i="4"/>
  <c r="D8332" i="4"/>
  <c r="D8333" i="4"/>
  <c r="D8334" i="4"/>
  <c r="D8335" i="4"/>
  <c r="D8336" i="4"/>
  <c r="D8337" i="4"/>
  <c r="D8338" i="4"/>
  <c r="D8339" i="4"/>
  <c r="D8340" i="4"/>
  <c r="D8341" i="4"/>
  <c r="D8342" i="4"/>
  <c r="D8343" i="4"/>
  <c r="D8344" i="4"/>
  <c r="D8345" i="4"/>
  <c r="D8346" i="4"/>
  <c r="D8347" i="4"/>
  <c r="D8348" i="4"/>
  <c r="D8349" i="4"/>
  <c r="D8350" i="4"/>
  <c r="D8351" i="4"/>
  <c r="D8352" i="4"/>
  <c r="D8353" i="4"/>
  <c r="D8354" i="4"/>
  <c r="D8355" i="4"/>
  <c r="D8356" i="4"/>
  <c r="D8357" i="4"/>
  <c r="D8358" i="4"/>
  <c r="D8359" i="4"/>
  <c r="D8360" i="4"/>
  <c r="D8361" i="4"/>
  <c r="D8362" i="4"/>
  <c r="D8363" i="4"/>
  <c r="D8364" i="4"/>
  <c r="D8365" i="4"/>
  <c r="D8366" i="4"/>
  <c r="D8367" i="4"/>
  <c r="D8368" i="4"/>
  <c r="D8369" i="4"/>
  <c r="D8370" i="4"/>
  <c r="D8371" i="4"/>
  <c r="D8372" i="4"/>
  <c r="D8373" i="4"/>
  <c r="D8374" i="4"/>
  <c r="D8375" i="4"/>
  <c r="D8376" i="4"/>
  <c r="D8377" i="4"/>
  <c r="D8378" i="4"/>
  <c r="D8379" i="4"/>
  <c r="D8380" i="4"/>
  <c r="D8381" i="4"/>
  <c r="D8382" i="4"/>
  <c r="D8383" i="4"/>
  <c r="D8384" i="4"/>
  <c r="D8385" i="4"/>
  <c r="D8386" i="4"/>
  <c r="D8387" i="4"/>
  <c r="D8388" i="4"/>
  <c r="D8389" i="4"/>
  <c r="D8390" i="4"/>
  <c r="D8391" i="4"/>
  <c r="D8392" i="4"/>
  <c r="D8393" i="4"/>
  <c r="D8394" i="4"/>
  <c r="D8395" i="4"/>
  <c r="D8396" i="4"/>
  <c r="D8397" i="4"/>
  <c r="D8398" i="4"/>
  <c r="D8399" i="4"/>
  <c r="D8400" i="4"/>
  <c r="D8401" i="4"/>
  <c r="D8402" i="4"/>
  <c r="D8403" i="4"/>
  <c r="D8404" i="4"/>
  <c r="D8405" i="4"/>
  <c r="D8406" i="4"/>
  <c r="D8407" i="4"/>
  <c r="D8408" i="4"/>
  <c r="D8409" i="4"/>
  <c r="D8410" i="4"/>
  <c r="D8411" i="4"/>
  <c r="D8412" i="4"/>
  <c r="D8413" i="4"/>
  <c r="D8414" i="4"/>
  <c r="D8415" i="4"/>
  <c r="D8416" i="4"/>
  <c r="D8417" i="4"/>
  <c r="D8418" i="4"/>
  <c r="D8419" i="4"/>
  <c r="D8420" i="4"/>
  <c r="D8421" i="4"/>
  <c r="D8422" i="4"/>
  <c r="D8423" i="4"/>
  <c r="D8424" i="4"/>
  <c r="D8425" i="4"/>
  <c r="D8426" i="4"/>
  <c r="D8427" i="4"/>
  <c r="D8428" i="4"/>
  <c r="D8429" i="4"/>
  <c r="D8430" i="4"/>
  <c r="D8431" i="4"/>
  <c r="D8432" i="4"/>
  <c r="D8433" i="4"/>
  <c r="D8434" i="4"/>
  <c r="D8435" i="4"/>
  <c r="D8436" i="4"/>
  <c r="D8437" i="4"/>
  <c r="D8438" i="4"/>
  <c r="D8439" i="4"/>
  <c r="D8440" i="4"/>
  <c r="D8441" i="4"/>
  <c r="D8442" i="4"/>
  <c r="D8443" i="4"/>
  <c r="D8444" i="4"/>
  <c r="D8445" i="4"/>
  <c r="D8446" i="4"/>
  <c r="D8447" i="4"/>
  <c r="D8448" i="4"/>
  <c r="D8449" i="4"/>
  <c r="D8450" i="4"/>
  <c r="D8451" i="4"/>
  <c r="D8452" i="4"/>
  <c r="D8453" i="4"/>
  <c r="D8454" i="4"/>
  <c r="D8455" i="4"/>
  <c r="D8456" i="4"/>
  <c r="D8457" i="4"/>
  <c r="D8458" i="4"/>
  <c r="D8459" i="4"/>
  <c r="D8460" i="4"/>
  <c r="D8461" i="4"/>
  <c r="D8462" i="4"/>
  <c r="D8463" i="4"/>
  <c r="D8464" i="4"/>
  <c r="D8465" i="4"/>
  <c r="D8466" i="4"/>
  <c r="D8467" i="4"/>
  <c r="D8468" i="4"/>
  <c r="D8469" i="4"/>
  <c r="D8470" i="4"/>
  <c r="D8471" i="4"/>
  <c r="D8472" i="4"/>
  <c r="D8473" i="4"/>
  <c r="D8474" i="4"/>
  <c r="D8475" i="4"/>
  <c r="D8476" i="4"/>
  <c r="D8477" i="4"/>
  <c r="D8478" i="4"/>
  <c r="D8479" i="4"/>
  <c r="D8480" i="4"/>
  <c r="D8481" i="4"/>
  <c r="D8482" i="4"/>
  <c r="D8483" i="4"/>
  <c r="D8484" i="4"/>
  <c r="D8485" i="4"/>
  <c r="D8486" i="4"/>
  <c r="D8487" i="4"/>
  <c r="D8488" i="4"/>
  <c r="D8489" i="4"/>
  <c r="D8490" i="4"/>
  <c r="D8491" i="4"/>
  <c r="D8492" i="4"/>
  <c r="D8493" i="4"/>
  <c r="D8494" i="4"/>
  <c r="D8495" i="4"/>
  <c r="D8496" i="4"/>
  <c r="D8497" i="4"/>
  <c r="D8498" i="4"/>
  <c r="D8499" i="4"/>
  <c r="D8500" i="4"/>
  <c r="D8501" i="4"/>
  <c r="D8502" i="4"/>
  <c r="D8503" i="4"/>
  <c r="D8504" i="4"/>
  <c r="D8505" i="4"/>
  <c r="D8506" i="4"/>
  <c r="D8507" i="4"/>
  <c r="D8508" i="4"/>
  <c r="D8509" i="4"/>
  <c r="D8510" i="4"/>
  <c r="D8511" i="4"/>
  <c r="D8512" i="4"/>
  <c r="D8513" i="4"/>
  <c r="D8514" i="4"/>
  <c r="D8515" i="4"/>
  <c r="D8516" i="4"/>
  <c r="D8517" i="4"/>
  <c r="D8518" i="4"/>
  <c r="D8519" i="4"/>
  <c r="D8520" i="4"/>
  <c r="D8521" i="4"/>
  <c r="D8522" i="4"/>
  <c r="D8523" i="4"/>
  <c r="D8524" i="4"/>
  <c r="D8525" i="4"/>
  <c r="D8526" i="4"/>
  <c r="D8527" i="4"/>
  <c r="D8528" i="4"/>
  <c r="D8529" i="4"/>
  <c r="D8530" i="4"/>
  <c r="D8531" i="4"/>
  <c r="D8532" i="4"/>
  <c r="D8533" i="4"/>
  <c r="D8534" i="4"/>
  <c r="D8535" i="4"/>
  <c r="D8536" i="4"/>
  <c r="D8537" i="4"/>
  <c r="D8538" i="4"/>
  <c r="D8539" i="4"/>
  <c r="D8540" i="4"/>
  <c r="D8541" i="4"/>
  <c r="D8542" i="4"/>
  <c r="D8543" i="4"/>
  <c r="D8544" i="4"/>
  <c r="D8545" i="4"/>
  <c r="D8546" i="4"/>
  <c r="D8547" i="4"/>
  <c r="D8548" i="4"/>
  <c r="D8549" i="4"/>
  <c r="D8550" i="4"/>
  <c r="D8551" i="4"/>
  <c r="D8552" i="4"/>
  <c r="D8553" i="4"/>
  <c r="D8554" i="4"/>
  <c r="D8555" i="4"/>
  <c r="D8556" i="4"/>
  <c r="D8557" i="4"/>
  <c r="D8558" i="4"/>
  <c r="D8559" i="4"/>
  <c r="D8560" i="4"/>
  <c r="D8561" i="4"/>
  <c r="D8562" i="4"/>
  <c r="D8563" i="4"/>
  <c r="D8564" i="4"/>
  <c r="D8565" i="4"/>
  <c r="D8566" i="4"/>
  <c r="D8567" i="4"/>
  <c r="D8568" i="4"/>
  <c r="D8569" i="4"/>
  <c r="D8570" i="4"/>
  <c r="D8571" i="4"/>
  <c r="D8572" i="4"/>
  <c r="D8573" i="4"/>
  <c r="D8574" i="4"/>
  <c r="D8575" i="4"/>
  <c r="D8576" i="4"/>
  <c r="D8577" i="4"/>
  <c r="D8578" i="4"/>
  <c r="D8579" i="4"/>
  <c r="D8580" i="4"/>
  <c r="D8581" i="4"/>
  <c r="D8582" i="4"/>
  <c r="D8583" i="4"/>
  <c r="D8584" i="4"/>
  <c r="D8585" i="4"/>
  <c r="D8586" i="4"/>
  <c r="D8587" i="4"/>
  <c r="D8588" i="4"/>
  <c r="D8589" i="4"/>
  <c r="D8590" i="4"/>
  <c r="D8591" i="4"/>
  <c r="D8592" i="4"/>
  <c r="D8593" i="4"/>
  <c r="D8594" i="4"/>
  <c r="D8595" i="4"/>
  <c r="D8596" i="4"/>
  <c r="D8597" i="4"/>
  <c r="D8598" i="4"/>
  <c r="D8599" i="4"/>
  <c r="D8600" i="4"/>
  <c r="D8601" i="4"/>
  <c r="D8602" i="4"/>
  <c r="D8603" i="4"/>
  <c r="D8604" i="4"/>
  <c r="D8605" i="4"/>
  <c r="D8606" i="4"/>
  <c r="D8607" i="4"/>
  <c r="D8608" i="4"/>
  <c r="D8609" i="4"/>
  <c r="D8610" i="4"/>
  <c r="D8611" i="4"/>
  <c r="D8612" i="4"/>
  <c r="D8613" i="4"/>
  <c r="D8614" i="4"/>
  <c r="D8615" i="4"/>
  <c r="D8616" i="4"/>
  <c r="D8617" i="4"/>
  <c r="D8618" i="4"/>
  <c r="D8619" i="4"/>
  <c r="D8620" i="4"/>
  <c r="D8621" i="4"/>
  <c r="D8622" i="4"/>
  <c r="D8623" i="4"/>
  <c r="D8624" i="4"/>
  <c r="D8625" i="4"/>
  <c r="D8626" i="4"/>
  <c r="D8627" i="4"/>
  <c r="D8628" i="4"/>
  <c r="D8629" i="4"/>
  <c r="D8630" i="4"/>
  <c r="D8631" i="4"/>
  <c r="D8632" i="4"/>
  <c r="D8633" i="4"/>
  <c r="D8634" i="4"/>
  <c r="D8635" i="4"/>
  <c r="D8636" i="4"/>
  <c r="D8637" i="4"/>
  <c r="D8638" i="4"/>
  <c r="D8639" i="4"/>
  <c r="D8640" i="4"/>
  <c r="D8641" i="4"/>
  <c r="D8642" i="4"/>
  <c r="D8643" i="4"/>
  <c r="D8644" i="4"/>
  <c r="D8645" i="4"/>
  <c r="D8646" i="4"/>
  <c r="D8647" i="4"/>
  <c r="D8648" i="4"/>
  <c r="D8649" i="4"/>
  <c r="D8650" i="4"/>
  <c r="D8651" i="4"/>
  <c r="D8652" i="4"/>
  <c r="D8653" i="4"/>
  <c r="D8654" i="4"/>
  <c r="D8655" i="4"/>
  <c r="D8656" i="4"/>
  <c r="D8657" i="4"/>
  <c r="D8658" i="4"/>
  <c r="D8659" i="4"/>
  <c r="D8660" i="4"/>
  <c r="D8661" i="4"/>
  <c r="D8662" i="4"/>
  <c r="D8663" i="4"/>
  <c r="D8664" i="4"/>
  <c r="D8665" i="4"/>
  <c r="D8666" i="4"/>
  <c r="D8667" i="4"/>
  <c r="D8668" i="4"/>
  <c r="D8669" i="4"/>
  <c r="D8670" i="4"/>
  <c r="D8671" i="4"/>
  <c r="D8672" i="4"/>
  <c r="D8673" i="4"/>
  <c r="D8674" i="4"/>
  <c r="D8675" i="4"/>
  <c r="D8676" i="4"/>
  <c r="D8677" i="4"/>
  <c r="D8678" i="4"/>
  <c r="D8679" i="4"/>
  <c r="D8680" i="4"/>
  <c r="D8681" i="4"/>
  <c r="D8682" i="4"/>
  <c r="D8683" i="4"/>
  <c r="D8684" i="4"/>
  <c r="D8685" i="4"/>
  <c r="D8686" i="4"/>
  <c r="D8687" i="4"/>
  <c r="D8688" i="4"/>
  <c r="D8689" i="4"/>
  <c r="D8690" i="4"/>
  <c r="D8691" i="4"/>
  <c r="D8692" i="4"/>
  <c r="D8693" i="4"/>
  <c r="D8694" i="4"/>
  <c r="D8695" i="4"/>
  <c r="D8696" i="4"/>
  <c r="D8697" i="4"/>
  <c r="D8698" i="4"/>
  <c r="D8699" i="4"/>
  <c r="D8700" i="4"/>
  <c r="D8701" i="4"/>
  <c r="D8702" i="4"/>
  <c r="D8703" i="4"/>
  <c r="D8704" i="4"/>
  <c r="D8705" i="4"/>
  <c r="D8706" i="4"/>
  <c r="D8707" i="4"/>
  <c r="D8708" i="4"/>
  <c r="D8709" i="4"/>
  <c r="D8710" i="4"/>
  <c r="D8711" i="4"/>
  <c r="D8712" i="4"/>
  <c r="D8713" i="4"/>
  <c r="D8714" i="4"/>
  <c r="D8715" i="4"/>
  <c r="D8716" i="4"/>
  <c r="D8717" i="4"/>
  <c r="D8718" i="4"/>
  <c r="D8719" i="4"/>
  <c r="D8720" i="4"/>
  <c r="D8721" i="4"/>
  <c r="D8722" i="4"/>
  <c r="D8723" i="4"/>
  <c r="D8724" i="4"/>
  <c r="D8725" i="4"/>
  <c r="D8726" i="4"/>
  <c r="D8727" i="4"/>
  <c r="D8728" i="4"/>
  <c r="D8729" i="4"/>
  <c r="D8730" i="4"/>
  <c r="D8731" i="4"/>
  <c r="D8732" i="4"/>
  <c r="D8733" i="4"/>
  <c r="D8734" i="4"/>
  <c r="D8735" i="4"/>
  <c r="D8736" i="4"/>
  <c r="D8737" i="4"/>
  <c r="D8738" i="4"/>
  <c r="D8739" i="4"/>
  <c r="D8740" i="4"/>
  <c r="D8741" i="4"/>
  <c r="D8742" i="4"/>
  <c r="D8743" i="4"/>
  <c r="D8744" i="4"/>
  <c r="D8745" i="4"/>
  <c r="D8746" i="4"/>
  <c r="D8747" i="4"/>
  <c r="D8748" i="4"/>
  <c r="D8749" i="4"/>
  <c r="D8750" i="4"/>
  <c r="D8751" i="4"/>
  <c r="D8752" i="4"/>
  <c r="D8753" i="4"/>
  <c r="D8754" i="4"/>
  <c r="D8755" i="4"/>
  <c r="D8756" i="4"/>
  <c r="D8757" i="4"/>
  <c r="D8758" i="4"/>
  <c r="D8759" i="4"/>
  <c r="D8760" i="4"/>
  <c r="D8761" i="4"/>
  <c r="D8762" i="4"/>
  <c r="D8763" i="4"/>
  <c r="D8764" i="4"/>
  <c r="D8765" i="4"/>
  <c r="D8766" i="4"/>
  <c r="D8767" i="4"/>
  <c r="D8768" i="4"/>
  <c r="D8769" i="4"/>
  <c r="D8770" i="4"/>
  <c r="D8771" i="4"/>
  <c r="D8772" i="4"/>
  <c r="D8773" i="4"/>
  <c r="D8774" i="4"/>
  <c r="D8775" i="4"/>
  <c r="D8776" i="4"/>
  <c r="D8777" i="4"/>
  <c r="D8778" i="4"/>
  <c r="D8779" i="4"/>
  <c r="D8780" i="4"/>
  <c r="D8781" i="4"/>
  <c r="D8782" i="4"/>
  <c r="D8783" i="4"/>
  <c r="D8784" i="4"/>
  <c r="D8785" i="4"/>
  <c r="D8786" i="4"/>
  <c r="D8787" i="4"/>
  <c r="D8788" i="4"/>
  <c r="D8789" i="4"/>
  <c r="D8790" i="4"/>
  <c r="D8791" i="4"/>
  <c r="D8792" i="4"/>
  <c r="D8793" i="4"/>
  <c r="D8794" i="4"/>
  <c r="D8795" i="4"/>
  <c r="D8796" i="4"/>
  <c r="D8797" i="4"/>
  <c r="D8798" i="4"/>
  <c r="D8799" i="4"/>
  <c r="D8800" i="4"/>
  <c r="D8801" i="4"/>
  <c r="D8802" i="4"/>
  <c r="D8803" i="4"/>
  <c r="D8804" i="4"/>
  <c r="D8805" i="4"/>
  <c r="D8806" i="4"/>
  <c r="D8807" i="4"/>
  <c r="D9606" i="6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C8807" i="4"/>
  <c r="E8807" i="4" s="1"/>
  <c r="C8806" i="4"/>
  <c r="E8806" i="4" s="1"/>
  <c r="C8805" i="4"/>
  <c r="E8805" i="4" s="1"/>
  <c r="C8804" i="4"/>
  <c r="E8804" i="4" s="1"/>
  <c r="C8803" i="4"/>
  <c r="E8803" i="4" s="1"/>
  <c r="C8802" i="4"/>
  <c r="E8802" i="4" s="1"/>
  <c r="C8801" i="4"/>
  <c r="E8801" i="4" s="1"/>
  <c r="C8800" i="4"/>
  <c r="E8800" i="4" s="1"/>
  <c r="C8799" i="4"/>
  <c r="E8799" i="4" s="1"/>
  <c r="C8798" i="4"/>
  <c r="E8798" i="4" s="1"/>
  <c r="C8797" i="4"/>
  <c r="E8797" i="4" s="1"/>
  <c r="C8796" i="4"/>
  <c r="E8796" i="4" s="1"/>
  <c r="C8795" i="4"/>
  <c r="E8795" i="4" s="1"/>
  <c r="C8794" i="4"/>
  <c r="E8794" i="4" s="1"/>
  <c r="C8793" i="4"/>
  <c r="E8793" i="4" s="1"/>
  <c r="C8792" i="4"/>
  <c r="E8792" i="4" s="1"/>
  <c r="C8791" i="4"/>
  <c r="E8791" i="4" s="1"/>
  <c r="C8790" i="4"/>
  <c r="E8790" i="4" s="1"/>
  <c r="C8789" i="4"/>
  <c r="E8789" i="4" s="1"/>
  <c r="C8788" i="4"/>
  <c r="E8788" i="4" s="1"/>
  <c r="C8787" i="4"/>
  <c r="E8787" i="4" s="1"/>
  <c r="C8786" i="4"/>
  <c r="E8786" i="4" s="1"/>
  <c r="C8785" i="4"/>
  <c r="E8785" i="4" s="1"/>
  <c r="C8784" i="4"/>
  <c r="E8784" i="4" s="1"/>
  <c r="C8783" i="4"/>
  <c r="E8783" i="4" s="1"/>
  <c r="C8782" i="4"/>
  <c r="E8782" i="4" s="1"/>
  <c r="C8781" i="4"/>
  <c r="E8781" i="4" s="1"/>
  <c r="C8780" i="4"/>
  <c r="E8780" i="4" s="1"/>
  <c r="C8779" i="4"/>
  <c r="E8779" i="4" s="1"/>
  <c r="C8778" i="4"/>
  <c r="E8778" i="4" s="1"/>
  <c r="C8777" i="4"/>
  <c r="E8777" i="4" s="1"/>
  <c r="C8776" i="4"/>
  <c r="E8776" i="4" s="1"/>
  <c r="C8775" i="4"/>
  <c r="E8775" i="4" s="1"/>
  <c r="C8774" i="4"/>
  <c r="E8774" i="4" s="1"/>
  <c r="C8773" i="4"/>
  <c r="E8773" i="4" s="1"/>
  <c r="C8772" i="4"/>
  <c r="E8772" i="4" s="1"/>
  <c r="C8771" i="4"/>
  <c r="E8771" i="4" s="1"/>
  <c r="C8770" i="4"/>
  <c r="E8770" i="4" s="1"/>
  <c r="C8769" i="4"/>
  <c r="E8769" i="4" s="1"/>
  <c r="C8768" i="4"/>
  <c r="E8768" i="4" s="1"/>
  <c r="C8767" i="4"/>
  <c r="E8767" i="4" s="1"/>
  <c r="C8766" i="4"/>
  <c r="E8766" i="4" s="1"/>
  <c r="C8765" i="4"/>
  <c r="E8765" i="4" s="1"/>
  <c r="C8764" i="4"/>
  <c r="E8764" i="4" s="1"/>
  <c r="C8763" i="4"/>
  <c r="E8763" i="4" s="1"/>
  <c r="C8762" i="4"/>
  <c r="E8762" i="4" s="1"/>
  <c r="C8761" i="4"/>
  <c r="E8761" i="4" s="1"/>
  <c r="C8760" i="4"/>
  <c r="E8760" i="4" s="1"/>
  <c r="C8759" i="4"/>
  <c r="E8759" i="4" s="1"/>
  <c r="C8758" i="4"/>
  <c r="E8758" i="4" s="1"/>
  <c r="C8757" i="4"/>
  <c r="E8757" i="4" s="1"/>
  <c r="C8756" i="4"/>
  <c r="E8756" i="4" s="1"/>
  <c r="C8755" i="4"/>
  <c r="E8755" i="4" s="1"/>
  <c r="C8754" i="4"/>
  <c r="E8754" i="4" s="1"/>
  <c r="C8753" i="4"/>
  <c r="E8753" i="4" s="1"/>
  <c r="C8752" i="4"/>
  <c r="E8752" i="4" s="1"/>
  <c r="C8751" i="4"/>
  <c r="E8751" i="4" s="1"/>
  <c r="C8750" i="4"/>
  <c r="E8750" i="4" s="1"/>
  <c r="C8749" i="4"/>
  <c r="E8749" i="4" s="1"/>
  <c r="C8748" i="4"/>
  <c r="E8748" i="4" s="1"/>
  <c r="C8747" i="4"/>
  <c r="E8747" i="4" s="1"/>
  <c r="C8746" i="4"/>
  <c r="E8746" i="4" s="1"/>
  <c r="C8745" i="4"/>
  <c r="E8745" i="4" s="1"/>
  <c r="C8744" i="4"/>
  <c r="E8744" i="4" s="1"/>
  <c r="C8743" i="4"/>
  <c r="E8743" i="4" s="1"/>
  <c r="C8742" i="4"/>
  <c r="E8742" i="4" s="1"/>
  <c r="C8741" i="4"/>
  <c r="E8741" i="4" s="1"/>
  <c r="C8740" i="4"/>
  <c r="E8740" i="4" s="1"/>
  <c r="C8739" i="4"/>
  <c r="E8739" i="4" s="1"/>
  <c r="C8738" i="4"/>
  <c r="E8738" i="4" s="1"/>
  <c r="C8737" i="4"/>
  <c r="E8737" i="4" s="1"/>
  <c r="C8736" i="4"/>
  <c r="E8736" i="4" s="1"/>
  <c r="C8735" i="4"/>
  <c r="E8735" i="4" s="1"/>
  <c r="C8734" i="4"/>
  <c r="E8734" i="4" s="1"/>
  <c r="C8733" i="4"/>
  <c r="E8733" i="4" s="1"/>
  <c r="C8732" i="4"/>
  <c r="E8732" i="4" s="1"/>
  <c r="C8731" i="4"/>
  <c r="E8731" i="4" s="1"/>
  <c r="C8730" i="4"/>
  <c r="E8730" i="4" s="1"/>
  <c r="C8729" i="4"/>
  <c r="E8729" i="4" s="1"/>
  <c r="C8728" i="4"/>
  <c r="E8728" i="4" s="1"/>
  <c r="C8727" i="4"/>
  <c r="E8727" i="4" s="1"/>
  <c r="C8726" i="4"/>
  <c r="E8726" i="4" s="1"/>
  <c r="C8725" i="4"/>
  <c r="E8725" i="4" s="1"/>
  <c r="C8724" i="4"/>
  <c r="E8724" i="4" s="1"/>
  <c r="C8723" i="4"/>
  <c r="E8723" i="4" s="1"/>
  <c r="C8722" i="4"/>
  <c r="E8722" i="4" s="1"/>
  <c r="C8721" i="4"/>
  <c r="E8721" i="4" s="1"/>
  <c r="C8720" i="4"/>
  <c r="E8720" i="4" s="1"/>
  <c r="C8719" i="4"/>
  <c r="E8719" i="4" s="1"/>
  <c r="C8718" i="4"/>
  <c r="E8718" i="4" s="1"/>
  <c r="C8717" i="4"/>
  <c r="E8717" i="4" s="1"/>
  <c r="C8716" i="4"/>
  <c r="E8716" i="4" s="1"/>
  <c r="C8715" i="4"/>
  <c r="E8715" i="4" s="1"/>
  <c r="C8714" i="4"/>
  <c r="E8714" i="4" s="1"/>
  <c r="C8713" i="4"/>
  <c r="E8713" i="4" s="1"/>
  <c r="C8712" i="4"/>
  <c r="E8712" i="4" s="1"/>
  <c r="C8711" i="4"/>
  <c r="E8711" i="4" s="1"/>
  <c r="C8710" i="4"/>
  <c r="E8710" i="4" s="1"/>
  <c r="C8709" i="4"/>
  <c r="E8709" i="4" s="1"/>
  <c r="C8708" i="4"/>
  <c r="E8708" i="4" s="1"/>
  <c r="C8707" i="4"/>
  <c r="E8707" i="4" s="1"/>
  <c r="C8706" i="4"/>
  <c r="E8706" i="4" s="1"/>
  <c r="C8705" i="4"/>
  <c r="E8705" i="4" s="1"/>
  <c r="C8704" i="4"/>
  <c r="E8704" i="4" s="1"/>
  <c r="C8703" i="4"/>
  <c r="E8703" i="4" s="1"/>
  <c r="C8702" i="4"/>
  <c r="E8702" i="4" s="1"/>
  <c r="C8701" i="4"/>
  <c r="E8701" i="4" s="1"/>
  <c r="C8700" i="4"/>
  <c r="E8700" i="4" s="1"/>
  <c r="C8699" i="4"/>
  <c r="E8699" i="4" s="1"/>
  <c r="C8698" i="4"/>
  <c r="E8698" i="4" s="1"/>
  <c r="C8697" i="4"/>
  <c r="E8697" i="4" s="1"/>
  <c r="C8696" i="4"/>
  <c r="E8696" i="4" s="1"/>
  <c r="C8695" i="4"/>
  <c r="E8695" i="4" s="1"/>
  <c r="C8694" i="4"/>
  <c r="E8694" i="4" s="1"/>
  <c r="C8693" i="4"/>
  <c r="E8693" i="4" s="1"/>
  <c r="C8692" i="4"/>
  <c r="E8692" i="4" s="1"/>
  <c r="C8691" i="4"/>
  <c r="E8691" i="4" s="1"/>
  <c r="C8690" i="4"/>
  <c r="E8690" i="4" s="1"/>
  <c r="C8689" i="4"/>
  <c r="E8689" i="4" s="1"/>
  <c r="C8688" i="4"/>
  <c r="E8688" i="4" s="1"/>
  <c r="C8687" i="4"/>
  <c r="E8687" i="4" s="1"/>
  <c r="C8686" i="4"/>
  <c r="E8686" i="4" s="1"/>
  <c r="C8685" i="4"/>
  <c r="E8685" i="4" s="1"/>
  <c r="C8684" i="4"/>
  <c r="E8684" i="4" s="1"/>
  <c r="C8683" i="4"/>
  <c r="E8683" i="4" s="1"/>
  <c r="C8682" i="4"/>
  <c r="E8682" i="4" s="1"/>
  <c r="C8681" i="4"/>
  <c r="E8681" i="4" s="1"/>
  <c r="C8680" i="4"/>
  <c r="E8680" i="4" s="1"/>
  <c r="C8679" i="4"/>
  <c r="E8679" i="4" s="1"/>
  <c r="C8678" i="4"/>
  <c r="E8678" i="4" s="1"/>
  <c r="C8677" i="4"/>
  <c r="E8677" i="4" s="1"/>
  <c r="C8676" i="4"/>
  <c r="E8676" i="4" s="1"/>
  <c r="C8675" i="4"/>
  <c r="E8675" i="4" s="1"/>
  <c r="C8674" i="4"/>
  <c r="E8674" i="4" s="1"/>
  <c r="C8673" i="4"/>
  <c r="E8673" i="4" s="1"/>
  <c r="C8672" i="4"/>
  <c r="E8672" i="4" s="1"/>
  <c r="C8671" i="4"/>
  <c r="E8671" i="4" s="1"/>
  <c r="C8670" i="4"/>
  <c r="E8670" i="4" s="1"/>
  <c r="C8669" i="4"/>
  <c r="E8669" i="4" s="1"/>
  <c r="C8668" i="4"/>
  <c r="E8668" i="4" s="1"/>
  <c r="C8667" i="4"/>
  <c r="E8667" i="4" s="1"/>
  <c r="C8666" i="4"/>
  <c r="E8666" i="4" s="1"/>
  <c r="C8665" i="4"/>
  <c r="E8665" i="4" s="1"/>
  <c r="C8664" i="4"/>
  <c r="E8664" i="4" s="1"/>
  <c r="C8663" i="4"/>
  <c r="E8663" i="4" s="1"/>
  <c r="C8662" i="4"/>
  <c r="E8662" i="4" s="1"/>
  <c r="C8661" i="4"/>
  <c r="E8661" i="4" s="1"/>
  <c r="C8660" i="4"/>
  <c r="E8660" i="4" s="1"/>
  <c r="C8659" i="4"/>
  <c r="E8659" i="4" s="1"/>
  <c r="C8658" i="4"/>
  <c r="E8658" i="4" s="1"/>
  <c r="C8657" i="4"/>
  <c r="E8657" i="4" s="1"/>
  <c r="C8656" i="4"/>
  <c r="E8656" i="4" s="1"/>
  <c r="C8655" i="4"/>
  <c r="E8655" i="4" s="1"/>
  <c r="C8654" i="4"/>
  <c r="E8654" i="4" s="1"/>
  <c r="C8653" i="4"/>
  <c r="E8653" i="4" s="1"/>
  <c r="C8652" i="4"/>
  <c r="E8652" i="4" s="1"/>
  <c r="C8651" i="4"/>
  <c r="E8651" i="4" s="1"/>
  <c r="C8650" i="4"/>
  <c r="E8650" i="4" s="1"/>
  <c r="C8649" i="4"/>
  <c r="E8649" i="4" s="1"/>
  <c r="C8648" i="4"/>
  <c r="E8648" i="4" s="1"/>
  <c r="C8647" i="4"/>
  <c r="E8647" i="4" s="1"/>
  <c r="C8646" i="4"/>
  <c r="E8646" i="4" s="1"/>
  <c r="C8645" i="4"/>
  <c r="E8645" i="4" s="1"/>
  <c r="C8644" i="4"/>
  <c r="E8644" i="4" s="1"/>
  <c r="C8643" i="4"/>
  <c r="E8643" i="4" s="1"/>
  <c r="C8642" i="4"/>
  <c r="E8642" i="4" s="1"/>
  <c r="C8641" i="4"/>
  <c r="E8641" i="4" s="1"/>
  <c r="C8640" i="4"/>
  <c r="E8640" i="4" s="1"/>
  <c r="C8639" i="4"/>
  <c r="E8639" i="4" s="1"/>
  <c r="C8638" i="4"/>
  <c r="E8638" i="4" s="1"/>
  <c r="C8637" i="4"/>
  <c r="E8637" i="4" s="1"/>
  <c r="C8636" i="4"/>
  <c r="E8636" i="4" s="1"/>
  <c r="C8635" i="4"/>
  <c r="E8635" i="4" s="1"/>
  <c r="C8634" i="4"/>
  <c r="E8634" i="4" s="1"/>
  <c r="C8633" i="4"/>
  <c r="E8633" i="4" s="1"/>
  <c r="C8632" i="4"/>
  <c r="E8632" i="4" s="1"/>
  <c r="C8631" i="4"/>
  <c r="E8631" i="4" s="1"/>
  <c r="C8630" i="4"/>
  <c r="E8630" i="4" s="1"/>
  <c r="C8629" i="4"/>
  <c r="E8629" i="4" s="1"/>
  <c r="C8628" i="4"/>
  <c r="E8628" i="4" s="1"/>
  <c r="C8627" i="4"/>
  <c r="E8627" i="4" s="1"/>
  <c r="C8626" i="4"/>
  <c r="E8626" i="4" s="1"/>
  <c r="C8625" i="4"/>
  <c r="E8625" i="4" s="1"/>
  <c r="C8624" i="4"/>
  <c r="E8624" i="4" s="1"/>
  <c r="C8623" i="4"/>
  <c r="E8623" i="4" s="1"/>
  <c r="C8622" i="4"/>
  <c r="E8622" i="4" s="1"/>
  <c r="C8621" i="4"/>
  <c r="E8621" i="4" s="1"/>
  <c r="C8620" i="4"/>
  <c r="E8620" i="4" s="1"/>
  <c r="C8619" i="4"/>
  <c r="E8619" i="4" s="1"/>
  <c r="C8618" i="4"/>
  <c r="E8618" i="4" s="1"/>
  <c r="C8617" i="4"/>
  <c r="E8617" i="4" s="1"/>
  <c r="C8616" i="4"/>
  <c r="E8616" i="4" s="1"/>
  <c r="C8615" i="4"/>
  <c r="E8615" i="4" s="1"/>
  <c r="C8614" i="4"/>
  <c r="E8614" i="4" s="1"/>
  <c r="C8613" i="4"/>
  <c r="E8613" i="4" s="1"/>
  <c r="C8612" i="4"/>
  <c r="E8612" i="4" s="1"/>
  <c r="C8611" i="4"/>
  <c r="E8611" i="4" s="1"/>
  <c r="C8610" i="4"/>
  <c r="E8610" i="4" s="1"/>
  <c r="C8609" i="4"/>
  <c r="E8609" i="4" s="1"/>
  <c r="C8608" i="4"/>
  <c r="E8608" i="4" s="1"/>
  <c r="C8607" i="4"/>
  <c r="E8607" i="4" s="1"/>
  <c r="C8606" i="4"/>
  <c r="E8606" i="4" s="1"/>
  <c r="C8605" i="4"/>
  <c r="E8605" i="4" s="1"/>
  <c r="C8604" i="4"/>
  <c r="E8604" i="4" s="1"/>
  <c r="C8603" i="4"/>
  <c r="E8603" i="4" s="1"/>
  <c r="C8602" i="4"/>
  <c r="E8602" i="4" s="1"/>
  <c r="C8601" i="4"/>
  <c r="E8601" i="4" s="1"/>
  <c r="C8600" i="4"/>
  <c r="E8600" i="4" s="1"/>
  <c r="C8599" i="4"/>
  <c r="E8599" i="4" s="1"/>
  <c r="C8598" i="4"/>
  <c r="E8598" i="4" s="1"/>
  <c r="C8597" i="4"/>
  <c r="E8597" i="4" s="1"/>
  <c r="C8596" i="4"/>
  <c r="E8596" i="4" s="1"/>
  <c r="C8595" i="4"/>
  <c r="E8595" i="4" s="1"/>
  <c r="C8594" i="4"/>
  <c r="E8594" i="4" s="1"/>
  <c r="C8593" i="4"/>
  <c r="E8593" i="4" s="1"/>
  <c r="C8592" i="4"/>
  <c r="E8592" i="4" s="1"/>
  <c r="C8591" i="4"/>
  <c r="E8591" i="4" s="1"/>
  <c r="C8590" i="4"/>
  <c r="E8590" i="4" s="1"/>
  <c r="C8589" i="4"/>
  <c r="E8589" i="4" s="1"/>
  <c r="C8588" i="4"/>
  <c r="E8588" i="4" s="1"/>
  <c r="C8587" i="4"/>
  <c r="E8587" i="4" s="1"/>
  <c r="C8586" i="4"/>
  <c r="E8586" i="4" s="1"/>
  <c r="C8585" i="4"/>
  <c r="E8585" i="4" s="1"/>
  <c r="C8584" i="4"/>
  <c r="E8584" i="4" s="1"/>
  <c r="C8583" i="4"/>
  <c r="E8583" i="4" s="1"/>
  <c r="C8582" i="4"/>
  <c r="E8582" i="4" s="1"/>
  <c r="C8581" i="4"/>
  <c r="E8581" i="4" s="1"/>
  <c r="C8580" i="4"/>
  <c r="E8580" i="4" s="1"/>
  <c r="C8579" i="4"/>
  <c r="E8579" i="4" s="1"/>
  <c r="C8578" i="4"/>
  <c r="E8578" i="4" s="1"/>
  <c r="C8577" i="4"/>
  <c r="E8577" i="4" s="1"/>
  <c r="C8576" i="4"/>
  <c r="E8576" i="4" s="1"/>
  <c r="C8575" i="4"/>
  <c r="E8575" i="4" s="1"/>
  <c r="C8574" i="4"/>
  <c r="E8574" i="4" s="1"/>
  <c r="C8573" i="4"/>
  <c r="E8573" i="4" s="1"/>
  <c r="C8572" i="4"/>
  <c r="E8572" i="4" s="1"/>
  <c r="C8571" i="4"/>
  <c r="E8571" i="4" s="1"/>
  <c r="C8570" i="4"/>
  <c r="E8570" i="4" s="1"/>
  <c r="C8569" i="4"/>
  <c r="E8569" i="4" s="1"/>
  <c r="C8568" i="4"/>
  <c r="E8568" i="4" s="1"/>
  <c r="C8567" i="4"/>
  <c r="E8567" i="4" s="1"/>
  <c r="C8566" i="4"/>
  <c r="E8566" i="4" s="1"/>
  <c r="C8565" i="4"/>
  <c r="E8565" i="4" s="1"/>
  <c r="C8564" i="4"/>
  <c r="E8564" i="4" s="1"/>
  <c r="C8563" i="4"/>
  <c r="E8563" i="4" s="1"/>
  <c r="C8562" i="4"/>
  <c r="E8562" i="4" s="1"/>
  <c r="C8561" i="4"/>
  <c r="E8561" i="4" s="1"/>
  <c r="C8560" i="4"/>
  <c r="E8560" i="4" s="1"/>
  <c r="C8559" i="4"/>
  <c r="E8559" i="4" s="1"/>
  <c r="C8558" i="4"/>
  <c r="E8558" i="4" s="1"/>
  <c r="C8557" i="4"/>
  <c r="E8557" i="4" s="1"/>
  <c r="C8556" i="4"/>
  <c r="E8556" i="4" s="1"/>
  <c r="C8555" i="4"/>
  <c r="E8555" i="4" s="1"/>
  <c r="C8554" i="4"/>
  <c r="E8554" i="4" s="1"/>
  <c r="C8553" i="4"/>
  <c r="E8553" i="4" s="1"/>
  <c r="C8552" i="4"/>
  <c r="E8552" i="4" s="1"/>
  <c r="C8551" i="4"/>
  <c r="E8551" i="4" s="1"/>
  <c r="C8550" i="4"/>
  <c r="E8550" i="4" s="1"/>
  <c r="C8549" i="4"/>
  <c r="E8549" i="4" s="1"/>
  <c r="C8548" i="4"/>
  <c r="E8548" i="4" s="1"/>
  <c r="C8547" i="4"/>
  <c r="E8547" i="4" s="1"/>
  <c r="C8546" i="4"/>
  <c r="E8546" i="4" s="1"/>
  <c r="C8545" i="4"/>
  <c r="E8545" i="4" s="1"/>
  <c r="C8544" i="4"/>
  <c r="E8544" i="4" s="1"/>
  <c r="C8543" i="4"/>
  <c r="E8543" i="4" s="1"/>
  <c r="C8542" i="4"/>
  <c r="E8542" i="4" s="1"/>
  <c r="C8541" i="4"/>
  <c r="E8541" i="4" s="1"/>
  <c r="C8540" i="4"/>
  <c r="E8540" i="4" s="1"/>
  <c r="C8539" i="4"/>
  <c r="E8539" i="4" s="1"/>
  <c r="C8538" i="4"/>
  <c r="E8538" i="4" s="1"/>
  <c r="C8537" i="4"/>
  <c r="E8537" i="4" s="1"/>
  <c r="C8536" i="4"/>
  <c r="E8536" i="4" s="1"/>
  <c r="C8535" i="4"/>
  <c r="E8535" i="4" s="1"/>
  <c r="C8534" i="4"/>
  <c r="E8534" i="4" s="1"/>
  <c r="C8533" i="4"/>
  <c r="E8533" i="4" s="1"/>
  <c r="C8532" i="4"/>
  <c r="E8532" i="4" s="1"/>
  <c r="C8531" i="4"/>
  <c r="E8531" i="4" s="1"/>
  <c r="C8530" i="4"/>
  <c r="E8530" i="4" s="1"/>
  <c r="C8529" i="4"/>
  <c r="E8529" i="4" s="1"/>
  <c r="C8528" i="4"/>
  <c r="E8528" i="4" s="1"/>
  <c r="C8527" i="4"/>
  <c r="E8527" i="4" s="1"/>
  <c r="C8526" i="4"/>
  <c r="E8526" i="4" s="1"/>
  <c r="C8525" i="4"/>
  <c r="E8525" i="4" s="1"/>
  <c r="C8524" i="4"/>
  <c r="E8524" i="4" s="1"/>
  <c r="C8523" i="4"/>
  <c r="E8523" i="4" s="1"/>
  <c r="C8522" i="4"/>
  <c r="E8522" i="4" s="1"/>
  <c r="C8521" i="4"/>
  <c r="E8521" i="4" s="1"/>
  <c r="C8520" i="4"/>
  <c r="E8520" i="4" s="1"/>
  <c r="C8519" i="4"/>
  <c r="E8519" i="4" s="1"/>
  <c r="C8518" i="4"/>
  <c r="E8518" i="4" s="1"/>
  <c r="C8517" i="4"/>
  <c r="E8517" i="4" s="1"/>
  <c r="C8516" i="4"/>
  <c r="E8516" i="4" s="1"/>
  <c r="C8515" i="4"/>
  <c r="E8515" i="4" s="1"/>
  <c r="C8514" i="4"/>
  <c r="E8514" i="4" s="1"/>
  <c r="C8513" i="4"/>
  <c r="E8513" i="4" s="1"/>
  <c r="C8512" i="4"/>
  <c r="E8512" i="4" s="1"/>
  <c r="C8511" i="4"/>
  <c r="E8511" i="4" s="1"/>
  <c r="C8510" i="4"/>
  <c r="E8510" i="4" s="1"/>
  <c r="C8509" i="4"/>
  <c r="E8509" i="4" s="1"/>
  <c r="C8508" i="4"/>
  <c r="E8508" i="4" s="1"/>
  <c r="C8507" i="4"/>
  <c r="E8507" i="4" s="1"/>
  <c r="C8506" i="4"/>
  <c r="E8506" i="4" s="1"/>
  <c r="C8505" i="4"/>
  <c r="E8505" i="4" s="1"/>
  <c r="C8504" i="4"/>
  <c r="E8504" i="4" s="1"/>
  <c r="C8503" i="4"/>
  <c r="E8503" i="4" s="1"/>
  <c r="C8502" i="4"/>
  <c r="E8502" i="4" s="1"/>
  <c r="C8501" i="4"/>
  <c r="E8501" i="4" s="1"/>
  <c r="C8500" i="4"/>
  <c r="E8500" i="4" s="1"/>
  <c r="C8499" i="4"/>
  <c r="E8499" i="4" s="1"/>
  <c r="C8498" i="4"/>
  <c r="E8498" i="4" s="1"/>
  <c r="C8497" i="4"/>
  <c r="E8497" i="4" s="1"/>
  <c r="C8496" i="4"/>
  <c r="E8496" i="4" s="1"/>
  <c r="C8495" i="4"/>
  <c r="E8495" i="4" s="1"/>
  <c r="C8494" i="4"/>
  <c r="E8494" i="4" s="1"/>
  <c r="C8493" i="4"/>
  <c r="E8493" i="4" s="1"/>
  <c r="C8492" i="4"/>
  <c r="E8492" i="4" s="1"/>
  <c r="C8491" i="4"/>
  <c r="E8491" i="4" s="1"/>
  <c r="C8490" i="4"/>
  <c r="E8490" i="4" s="1"/>
  <c r="C8489" i="4"/>
  <c r="E8489" i="4" s="1"/>
  <c r="C8488" i="4"/>
  <c r="E8488" i="4" s="1"/>
  <c r="C8487" i="4"/>
  <c r="E8487" i="4" s="1"/>
  <c r="C8486" i="4"/>
  <c r="E8486" i="4" s="1"/>
  <c r="C8485" i="4"/>
  <c r="E8485" i="4" s="1"/>
  <c r="C8484" i="4"/>
  <c r="E8484" i="4" s="1"/>
  <c r="C8483" i="4"/>
  <c r="E8483" i="4" s="1"/>
  <c r="C8482" i="4"/>
  <c r="E8482" i="4" s="1"/>
  <c r="C8481" i="4"/>
  <c r="E8481" i="4" s="1"/>
  <c r="C8480" i="4"/>
  <c r="E8480" i="4" s="1"/>
  <c r="C8479" i="4"/>
  <c r="E8479" i="4" s="1"/>
  <c r="C8478" i="4"/>
  <c r="E8478" i="4" s="1"/>
  <c r="C8477" i="4"/>
  <c r="E8477" i="4" s="1"/>
  <c r="C8476" i="4"/>
  <c r="E8476" i="4" s="1"/>
  <c r="C8475" i="4"/>
  <c r="E8475" i="4" s="1"/>
  <c r="C8474" i="4"/>
  <c r="E8474" i="4" s="1"/>
  <c r="C8473" i="4"/>
  <c r="E8473" i="4" s="1"/>
  <c r="C8472" i="4"/>
  <c r="E8472" i="4" s="1"/>
  <c r="C8471" i="4"/>
  <c r="E8471" i="4" s="1"/>
  <c r="C8470" i="4"/>
  <c r="E8470" i="4" s="1"/>
  <c r="C8469" i="4"/>
  <c r="E8469" i="4" s="1"/>
  <c r="C8468" i="4"/>
  <c r="E8468" i="4" s="1"/>
  <c r="C8467" i="4"/>
  <c r="E8467" i="4" s="1"/>
  <c r="C8466" i="4"/>
  <c r="E8466" i="4" s="1"/>
  <c r="C8465" i="4"/>
  <c r="E8465" i="4" s="1"/>
  <c r="C8464" i="4"/>
  <c r="E8464" i="4" s="1"/>
  <c r="C8463" i="4"/>
  <c r="E8463" i="4" s="1"/>
  <c r="C8462" i="4"/>
  <c r="E8462" i="4" s="1"/>
  <c r="C8461" i="4"/>
  <c r="E8461" i="4" s="1"/>
  <c r="C8460" i="4"/>
  <c r="E8460" i="4" s="1"/>
  <c r="C8459" i="4"/>
  <c r="E8459" i="4" s="1"/>
  <c r="C8458" i="4"/>
  <c r="E8458" i="4" s="1"/>
  <c r="C8457" i="4"/>
  <c r="E8457" i="4" s="1"/>
  <c r="C8456" i="4"/>
  <c r="E8456" i="4" s="1"/>
  <c r="C8455" i="4"/>
  <c r="E8455" i="4" s="1"/>
  <c r="C8454" i="4"/>
  <c r="E8454" i="4" s="1"/>
  <c r="C8453" i="4"/>
  <c r="E8453" i="4" s="1"/>
  <c r="C8452" i="4"/>
  <c r="E8452" i="4" s="1"/>
  <c r="C8451" i="4"/>
  <c r="E8451" i="4" s="1"/>
  <c r="C8450" i="4"/>
  <c r="E8450" i="4" s="1"/>
  <c r="C8449" i="4"/>
  <c r="E8449" i="4" s="1"/>
  <c r="C8448" i="4"/>
  <c r="E8448" i="4" s="1"/>
  <c r="C8447" i="4"/>
  <c r="E8447" i="4" s="1"/>
  <c r="C8446" i="4"/>
  <c r="E8446" i="4" s="1"/>
  <c r="C8445" i="4"/>
  <c r="E8445" i="4" s="1"/>
  <c r="C8444" i="4"/>
  <c r="E8444" i="4" s="1"/>
  <c r="C8443" i="4"/>
  <c r="E8443" i="4" s="1"/>
  <c r="C8442" i="4"/>
  <c r="E8442" i="4" s="1"/>
  <c r="C8441" i="4"/>
  <c r="E8441" i="4" s="1"/>
  <c r="C8440" i="4"/>
  <c r="E8440" i="4" s="1"/>
  <c r="C8439" i="4"/>
  <c r="E8439" i="4" s="1"/>
  <c r="C8438" i="4"/>
  <c r="E8438" i="4" s="1"/>
  <c r="C8437" i="4"/>
  <c r="E8437" i="4" s="1"/>
  <c r="C8436" i="4"/>
  <c r="E8436" i="4" s="1"/>
  <c r="C8435" i="4"/>
  <c r="E8435" i="4" s="1"/>
  <c r="C8434" i="4"/>
  <c r="E8434" i="4" s="1"/>
  <c r="C8433" i="4"/>
  <c r="E8433" i="4" s="1"/>
  <c r="C8432" i="4"/>
  <c r="E8432" i="4" s="1"/>
  <c r="C8431" i="4"/>
  <c r="E8431" i="4" s="1"/>
  <c r="C8430" i="4"/>
  <c r="E8430" i="4" s="1"/>
  <c r="C8429" i="4"/>
  <c r="E8429" i="4" s="1"/>
  <c r="C8428" i="4"/>
  <c r="E8428" i="4" s="1"/>
  <c r="C8427" i="4"/>
  <c r="E8427" i="4" s="1"/>
  <c r="C8426" i="4"/>
  <c r="E8426" i="4" s="1"/>
  <c r="C8425" i="4"/>
  <c r="E8425" i="4" s="1"/>
  <c r="C8424" i="4"/>
  <c r="E8424" i="4" s="1"/>
  <c r="C8423" i="4"/>
  <c r="E8423" i="4" s="1"/>
  <c r="C8422" i="4"/>
  <c r="E8422" i="4" s="1"/>
  <c r="C8421" i="4"/>
  <c r="E8421" i="4" s="1"/>
  <c r="C8420" i="4"/>
  <c r="E8420" i="4" s="1"/>
  <c r="C8419" i="4"/>
  <c r="E8419" i="4" s="1"/>
  <c r="C8418" i="4"/>
  <c r="E8418" i="4" s="1"/>
  <c r="C8417" i="4"/>
  <c r="E8417" i="4" s="1"/>
  <c r="C8416" i="4"/>
  <c r="E8416" i="4" s="1"/>
  <c r="C8415" i="4"/>
  <c r="E8415" i="4" s="1"/>
  <c r="C8414" i="4"/>
  <c r="E8414" i="4" s="1"/>
  <c r="C8413" i="4"/>
  <c r="E8413" i="4" s="1"/>
  <c r="C8412" i="4"/>
  <c r="E8412" i="4" s="1"/>
  <c r="C8411" i="4"/>
  <c r="E8411" i="4" s="1"/>
  <c r="C8410" i="4"/>
  <c r="E8410" i="4" s="1"/>
  <c r="C8409" i="4"/>
  <c r="E8409" i="4" s="1"/>
  <c r="C8408" i="4"/>
  <c r="E8408" i="4" s="1"/>
  <c r="C8407" i="4"/>
  <c r="E8407" i="4" s="1"/>
  <c r="C8406" i="4"/>
  <c r="E8406" i="4" s="1"/>
  <c r="C8405" i="4"/>
  <c r="E8405" i="4" s="1"/>
  <c r="C8404" i="4"/>
  <c r="E8404" i="4" s="1"/>
  <c r="C8403" i="4"/>
  <c r="E8403" i="4" s="1"/>
  <c r="C8402" i="4"/>
  <c r="E8402" i="4" s="1"/>
  <c r="C8401" i="4"/>
  <c r="E8401" i="4" s="1"/>
  <c r="C8400" i="4"/>
  <c r="E8400" i="4" s="1"/>
  <c r="C8399" i="4"/>
  <c r="E8399" i="4" s="1"/>
  <c r="C8398" i="4"/>
  <c r="E8398" i="4" s="1"/>
  <c r="C8397" i="4"/>
  <c r="E8397" i="4" s="1"/>
  <c r="C8396" i="4"/>
  <c r="E8396" i="4" s="1"/>
  <c r="C8395" i="4"/>
  <c r="E8395" i="4" s="1"/>
  <c r="C8394" i="4"/>
  <c r="E8394" i="4" s="1"/>
  <c r="C8393" i="4"/>
  <c r="E8393" i="4" s="1"/>
  <c r="C8392" i="4"/>
  <c r="E8392" i="4" s="1"/>
  <c r="C8391" i="4"/>
  <c r="E8391" i="4" s="1"/>
  <c r="C8390" i="4"/>
  <c r="E8390" i="4" s="1"/>
  <c r="C8389" i="4"/>
  <c r="E8389" i="4" s="1"/>
  <c r="C8388" i="4"/>
  <c r="E8388" i="4" s="1"/>
  <c r="C8387" i="4"/>
  <c r="E8387" i="4" s="1"/>
  <c r="C8386" i="4"/>
  <c r="E8386" i="4" s="1"/>
  <c r="C8385" i="4"/>
  <c r="E8385" i="4" s="1"/>
  <c r="C8384" i="4"/>
  <c r="E8384" i="4" s="1"/>
  <c r="C8383" i="4"/>
  <c r="E8383" i="4" s="1"/>
  <c r="C8382" i="4"/>
  <c r="E8382" i="4" s="1"/>
  <c r="C8381" i="4"/>
  <c r="E8381" i="4" s="1"/>
  <c r="C8380" i="4"/>
  <c r="E8380" i="4" s="1"/>
  <c r="C8379" i="4"/>
  <c r="E8379" i="4" s="1"/>
  <c r="C8378" i="4"/>
  <c r="E8378" i="4" s="1"/>
  <c r="C8377" i="4"/>
  <c r="E8377" i="4" s="1"/>
  <c r="C8376" i="4"/>
  <c r="E8376" i="4" s="1"/>
  <c r="C8375" i="4"/>
  <c r="E8375" i="4" s="1"/>
  <c r="C8374" i="4"/>
  <c r="E8374" i="4" s="1"/>
  <c r="C8373" i="4"/>
  <c r="E8373" i="4" s="1"/>
  <c r="C8372" i="4"/>
  <c r="E8372" i="4" s="1"/>
  <c r="C8371" i="4"/>
  <c r="E8371" i="4" s="1"/>
  <c r="C8370" i="4"/>
  <c r="E8370" i="4" s="1"/>
  <c r="C8369" i="4"/>
  <c r="E8369" i="4" s="1"/>
  <c r="C8368" i="4"/>
  <c r="E8368" i="4" s="1"/>
  <c r="C8367" i="4"/>
  <c r="E8367" i="4" s="1"/>
  <c r="C8366" i="4"/>
  <c r="E8366" i="4" s="1"/>
  <c r="C8365" i="4"/>
  <c r="E8365" i="4" s="1"/>
  <c r="C8364" i="4"/>
  <c r="E8364" i="4" s="1"/>
  <c r="C8363" i="4"/>
  <c r="E8363" i="4" s="1"/>
  <c r="C8362" i="4"/>
  <c r="E8362" i="4" s="1"/>
  <c r="C8361" i="4"/>
  <c r="E8361" i="4" s="1"/>
  <c r="C8360" i="4"/>
  <c r="E8360" i="4" s="1"/>
  <c r="C8359" i="4"/>
  <c r="E8359" i="4" s="1"/>
  <c r="C8358" i="4"/>
  <c r="E8358" i="4" s="1"/>
  <c r="C8357" i="4"/>
  <c r="E8357" i="4" s="1"/>
  <c r="C8356" i="4"/>
  <c r="E8356" i="4" s="1"/>
  <c r="C8355" i="4"/>
  <c r="E8355" i="4" s="1"/>
  <c r="C8354" i="4"/>
  <c r="E8354" i="4" s="1"/>
  <c r="C8353" i="4"/>
  <c r="E8353" i="4" s="1"/>
  <c r="C8352" i="4"/>
  <c r="E8352" i="4" s="1"/>
  <c r="C8351" i="4"/>
  <c r="E8351" i="4" s="1"/>
  <c r="C8350" i="4"/>
  <c r="E8350" i="4" s="1"/>
  <c r="C8349" i="4"/>
  <c r="E8349" i="4" s="1"/>
  <c r="C8348" i="4"/>
  <c r="E8348" i="4" s="1"/>
  <c r="C8347" i="4"/>
  <c r="E8347" i="4" s="1"/>
  <c r="C8346" i="4"/>
  <c r="E8346" i="4" s="1"/>
  <c r="C8345" i="4"/>
  <c r="E8345" i="4" s="1"/>
  <c r="C8344" i="4"/>
  <c r="E8344" i="4" s="1"/>
  <c r="C8343" i="4"/>
  <c r="E8343" i="4" s="1"/>
  <c r="C8342" i="4"/>
  <c r="E8342" i="4" s="1"/>
  <c r="C8341" i="4"/>
  <c r="E8341" i="4" s="1"/>
  <c r="C8340" i="4"/>
  <c r="E8340" i="4" s="1"/>
  <c r="C8339" i="4"/>
  <c r="E8339" i="4" s="1"/>
  <c r="C8338" i="4"/>
  <c r="E8338" i="4" s="1"/>
  <c r="C8337" i="4"/>
  <c r="E8337" i="4" s="1"/>
  <c r="C8336" i="4"/>
  <c r="E8336" i="4" s="1"/>
  <c r="C8335" i="4"/>
  <c r="E8335" i="4" s="1"/>
  <c r="C8334" i="4"/>
  <c r="E8334" i="4" s="1"/>
  <c r="C8333" i="4"/>
  <c r="E8333" i="4" s="1"/>
  <c r="C8332" i="4"/>
  <c r="E8332" i="4" s="1"/>
  <c r="C8331" i="4"/>
  <c r="E8331" i="4" s="1"/>
  <c r="C8330" i="4"/>
  <c r="E8330" i="4" s="1"/>
  <c r="C8329" i="4"/>
  <c r="E8329" i="4" s="1"/>
  <c r="C8328" i="4"/>
  <c r="E8328" i="4" s="1"/>
  <c r="C8327" i="4"/>
  <c r="E8327" i="4" s="1"/>
  <c r="C8326" i="4"/>
  <c r="E8326" i="4" s="1"/>
  <c r="C8325" i="4"/>
  <c r="E8325" i="4" s="1"/>
  <c r="C8324" i="4"/>
  <c r="E8324" i="4" s="1"/>
  <c r="C8323" i="4"/>
  <c r="E8323" i="4" s="1"/>
  <c r="C8322" i="4"/>
  <c r="E8322" i="4" s="1"/>
  <c r="C8321" i="4"/>
  <c r="E8321" i="4" s="1"/>
  <c r="C8320" i="4"/>
  <c r="E8320" i="4" s="1"/>
  <c r="C8319" i="4"/>
  <c r="E8319" i="4" s="1"/>
  <c r="C8318" i="4"/>
  <c r="E8318" i="4" s="1"/>
  <c r="C8317" i="4"/>
  <c r="E8317" i="4" s="1"/>
  <c r="C8316" i="4"/>
  <c r="E8316" i="4" s="1"/>
  <c r="C8315" i="4"/>
  <c r="E8315" i="4" s="1"/>
  <c r="C8314" i="4"/>
  <c r="E8314" i="4" s="1"/>
  <c r="C8313" i="4"/>
  <c r="E8313" i="4" s="1"/>
  <c r="C8312" i="4"/>
  <c r="E8312" i="4" s="1"/>
  <c r="C8311" i="4"/>
  <c r="E8311" i="4" s="1"/>
  <c r="C8310" i="4"/>
  <c r="E8310" i="4" s="1"/>
  <c r="C8309" i="4"/>
  <c r="E8309" i="4" s="1"/>
  <c r="C8308" i="4"/>
  <c r="E8308" i="4" s="1"/>
  <c r="C8307" i="4"/>
  <c r="E8307" i="4" s="1"/>
  <c r="C8306" i="4"/>
  <c r="E8306" i="4" s="1"/>
  <c r="C8305" i="4"/>
  <c r="E8305" i="4" s="1"/>
  <c r="C8304" i="4"/>
  <c r="E8304" i="4" s="1"/>
  <c r="C8303" i="4"/>
  <c r="E8303" i="4" s="1"/>
  <c r="C8302" i="4"/>
  <c r="E8302" i="4" s="1"/>
  <c r="C8301" i="4"/>
  <c r="E8301" i="4" s="1"/>
  <c r="C8300" i="4"/>
  <c r="E8300" i="4" s="1"/>
  <c r="C8299" i="4"/>
  <c r="E8299" i="4" s="1"/>
  <c r="C8298" i="4"/>
  <c r="E8298" i="4" s="1"/>
  <c r="C8297" i="4"/>
  <c r="E8297" i="4" s="1"/>
  <c r="C8296" i="4"/>
  <c r="E8296" i="4" s="1"/>
  <c r="C8295" i="4"/>
  <c r="E8295" i="4" s="1"/>
  <c r="C8294" i="4"/>
  <c r="E8294" i="4" s="1"/>
  <c r="C8293" i="4"/>
  <c r="E8293" i="4" s="1"/>
  <c r="C8292" i="4"/>
  <c r="E8292" i="4" s="1"/>
  <c r="C8291" i="4"/>
  <c r="E8291" i="4" s="1"/>
  <c r="C8290" i="4"/>
  <c r="E8290" i="4" s="1"/>
  <c r="C8289" i="4"/>
  <c r="E8289" i="4" s="1"/>
  <c r="C8288" i="4"/>
  <c r="E8288" i="4" s="1"/>
  <c r="C8287" i="4"/>
  <c r="E8287" i="4" s="1"/>
  <c r="C8286" i="4"/>
  <c r="E8286" i="4" s="1"/>
  <c r="C8285" i="4"/>
  <c r="E8285" i="4" s="1"/>
  <c r="C8284" i="4"/>
  <c r="E8284" i="4" s="1"/>
  <c r="C8283" i="4"/>
  <c r="E8283" i="4" s="1"/>
  <c r="C8282" i="4"/>
  <c r="E8282" i="4" s="1"/>
  <c r="C8281" i="4"/>
  <c r="E8281" i="4" s="1"/>
  <c r="C8280" i="4"/>
  <c r="E8280" i="4" s="1"/>
  <c r="C8279" i="4"/>
  <c r="E8279" i="4" s="1"/>
  <c r="C8278" i="4"/>
  <c r="E8278" i="4" s="1"/>
  <c r="C8277" i="4"/>
  <c r="E8277" i="4" s="1"/>
  <c r="C8276" i="4"/>
  <c r="E8276" i="4" s="1"/>
  <c r="C8275" i="4"/>
  <c r="E8275" i="4" s="1"/>
  <c r="C8274" i="4"/>
  <c r="E8274" i="4" s="1"/>
  <c r="C8273" i="4"/>
  <c r="E8273" i="4" s="1"/>
  <c r="C8272" i="4"/>
  <c r="E8272" i="4" s="1"/>
  <c r="C8271" i="4"/>
  <c r="E8271" i="4" s="1"/>
  <c r="C8270" i="4"/>
  <c r="E8270" i="4" s="1"/>
  <c r="C8269" i="4"/>
  <c r="E8269" i="4" s="1"/>
  <c r="C8268" i="4"/>
  <c r="E8268" i="4" s="1"/>
  <c r="C8267" i="4"/>
  <c r="E8267" i="4" s="1"/>
  <c r="C8266" i="4"/>
  <c r="E8266" i="4" s="1"/>
  <c r="C8265" i="4"/>
  <c r="E8265" i="4" s="1"/>
  <c r="C8264" i="4"/>
  <c r="E8264" i="4" s="1"/>
  <c r="C8263" i="4"/>
  <c r="E8263" i="4" s="1"/>
  <c r="C8262" i="4"/>
  <c r="E8262" i="4" s="1"/>
  <c r="C8261" i="4"/>
  <c r="E8261" i="4" s="1"/>
  <c r="C8260" i="4"/>
  <c r="E8260" i="4" s="1"/>
  <c r="C8259" i="4"/>
  <c r="E8259" i="4" s="1"/>
  <c r="C8258" i="4"/>
  <c r="E8258" i="4" s="1"/>
  <c r="C8257" i="4"/>
  <c r="E8257" i="4" s="1"/>
  <c r="C8256" i="4"/>
  <c r="E8256" i="4" s="1"/>
  <c r="C8255" i="4"/>
  <c r="E8255" i="4" s="1"/>
  <c r="C8254" i="4"/>
  <c r="E8254" i="4" s="1"/>
  <c r="C8253" i="4"/>
  <c r="E8253" i="4" s="1"/>
  <c r="C8252" i="4"/>
  <c r="E8252" i="4" s="1"/>
  <c r="C8251" i="4"/>
  <c r="E8251" i="4" s="1"/>
  <c r="C8250" i="4"/>
  <c r="E8250" i="4" s="1"/>
  <c r="C8249" i="4"/>
  <c r="E8249" i="4" s="1"/>
  <c r="C8248" i="4"/>
  <c r="E8248" i="4" s="1"/>
  <c r="C8247" i="4"/>
  <c r="E8247" i="4" s="1"/>
  <c r="C8246" i="4"/>
  <c r="E8246" i="4" s="1"/>
  <c r="C8245" i="4"/>
  <c r="E8245" i="4" s="1"/>
  <c r="C8244" i="4"/>
  <c r="E8244" i="4" s="1"/>
  <c r="C8243" i="4"/>
  <c r="E8243" i="4" s="1"/>
  <c r="C8242" i="4"/>
  <c r="E8242" i="4" s="1"/>
  <c r="C8241" i="4"/>
  <c r="E8241" i="4" s="1"/>
  <c r="C8240" i="4"/>
  <c r="E8240" i="4" s="1"/>
  <c r="C8239" i="4"/>
  <c r="E8239" i="4" s="1"/>
  <c r="C8238" i="4"/>
  <c r="E8238" i="4" s="1"/>
  <c r="C8237" i="4"/>
  <c r="E8237" i="4" s="1"/>
  <c r="C8236" i="4"/>
  <c r="E8236" i="4" s="1"/>
  <c r="C8235" i="4"/>
  <c r="E8235" i="4" s="1"/>
  <c r="C8234" i="4"/>
  <c r="E8234" i="4" s="1"/>
  <c r="C8233" i="4"/>
  <c r="E8233" i="4" s="1"/>
  <c r="C8232" i="4"/>
  <c r="E8232" i="4" s="1"/>
  <c r="C8231" i="4"/>
  <c r="E8231" i="4" s="1"/>
  <c r="C8230" i="4"/>
  <c r="E8230" i="4" s="1"/>
  <c r="C8229" i="4"/>
  <c r="E8229" i="4" s="1"/>
  <c r="C8228" i="4"/>
  <c r="E8228" i="4" s="1"/>
  <c r="C8227" i="4"/>
  <c r="E8227" i="4" s="1"/>
  <c r="C8226" i="4"/>
  <c r="E8226" i="4" s="1"/>
  <c r="C8225" i="4"/>
  <c r="E8225" i="4" s="1"/>
  <c r="C8224" i="4"/>
  <c r="E8224" i="4" s="1"/>
  <c r="C8223" i="4"/>
  <c r="E8223" i="4" s="1"/>
  <c r="C8222" i="4"/>
  <c r="E8222" i="4" s="1"/>
  <c r="C8221" i="4"/>
  <c r="E8221" i="4" s="1"/>
  <c r="C8220" i="4"/>
  <c r="E8220" i="4" s="1"/>
  <c r="C8219" i="4"/>
  <c r="E8219" i="4" s="1"/>
  <c r="C8218" i="4"/>
  <c r="E8218" i="4" s="1"/>
  <c r="C8217" i="4"/>
  <c r="E8217" i="4" s="1"/>
  <c r="C8216" i="4"/>
  <c r="E8216" i="4" s="1"/>
  <c r="C8215" i="4"/>
  <c r="E8215" i="4" s="1"/>
  <c r="C8214" i="4"/>
  <c r="E8214" i="4" s="1"/>
  <c r="C8213" i="4"/>
  <c r="E8213" i="4" s="1"/>
  <c r="C8212" i="4"/>
  <c r="E8212" i="4" s="1"/>
  <c r="C8211" i="4"/>
  <c r="E8211" i="4" s="1"/>
  <c r="C8210" i="4"/>
  <c r="E8210" i="4" s="1"/>
  <c r="C8209" i="4"/>
  <c r="E8209" i="4" s="1"/>
  <c r="C8208" i="4"/>
  <c r="E8208" i="4" s="1"/>
  <c r="C8207" i="4"/>
  <c r="E8207" i="4" s="1"/>
  <c r="C8206" i="4"/>
  <c r="E8206" i="4" s="1"/>
  <c r="C8205" i="4"/>
  <c r="E8205" i="4" s="1"/>
  <c r="C8204" i="4"/>
  <c r="E8204" i="4" s="1"/>
  <c r="C8203" i="4"/>
  <c r="E8203" i="4" s="1"/>
  <c r="C8202" i="4"/>
  <c r="E8202" i="4" s="1"/>
  <c r="C8201" i="4"/>
  <c r="E8201" i="4" s="1"/>
  <c r="C8200" i="4"/>
  <c r="E8200" i="4" s="1"/>
  <c r="C8199" i="4"/>
  <c r="E8199" i="4" s="1"/>
  <c r="C8198" i="4"/>
  <c r="E8198" i="4" s="1"/>
  <c r="C8197" i="4"/>
  <c r="E8197" i="4" s="1"/>
  <c r="C8196" i="4"/>
  <c r="E8196" i="4" s="1"/>
  <c r="C8195" i="4"/>
  <c r="E8195" i="4" s="1"/>
  <c r="C8194" i="4"/>
  <c r="E8194" i="4" s="1"/>
  <c r="C8193" i="4"/>
  <c r="E8193" i="4" s="1"/>
  <c r="C8192" i="4"/>
  <c r="E8192" i="4" s="1"/>
  <c r="C8191" i="4"/>
  <c r="E8191" i="4" s="1"/>
  <c r="C8190" i="4"/>
  <c r="E8190" i="4" s="1"/>
  <c r="C8189" i="4"/>
  <c r="E8189" i="4" s="1"/>
  <c r="C8188" i="4"/>
  <c r="E8188" i="4" s="1"/>
  <c r="C8187" i="4"/>
  <c r="E8187" i="4" s="1"/>
  <c r="C8186" i="4"/>
  <c r="E8186" i="4" s="1"/>
  <c r="C8185" i="4"/>
  <c r="E8185" i="4" s="1"/>
  <c r="C8184" i="4"/>
  <c r="E8184" i="4" s="1"/>
  <c r="C8183" i="4"/>
  <c r="E8183" i="4" s="1"/>
  <c r="C8182" i="4"/>
  <c r="E8182" i="4" s="1"/>
  <c r="C8181" i="4"/>
  <c r="E8181" i="4" s="1"/>
  <c r="C8180" i="4"/>
  <c r="E8180" i="4" s="1"/>
  <c r="C8179" i="4"/>
  <c r="E8179" i="4" s="1"/>
  <c r="C8178" i="4"/>
  <c r="E8178" i="4" s="1"/>
  <c r="C8177" i="4"/>
  <c r="E8177" i="4" s="1"/>
  <c r="C8176" i="4"/>
  <c r="E8176" i="4" s="1"/>
  <c r="C8175" i="4"/>
  <c r="E8175" i="4" s="1"/>
  <c r="C8174" i="4"/>
  <c r="E8174" i="4" s="1"/>
  <c r="C8173" i="4"/>
  <c r="E8173" i="4" s="1"/>
  <c r="C8172" i="4"/>
  <c r="E8172" i="4" s="1"/>
  <c r="C8171" i="4"/>
  <c r="E8171" i="4" s="1"/>
  <c r="C8170" i="4"/>
  <c r="E8170" i="4" s="1"/>
  <c r="C8169" i="4"/>
  <c r="E8169" i="4" s="1"/>
  <c r="C8168" i="4"/>
  <c r="E8168" i="4" s="1"/>
  <c r="C8167" i="4"/>
  <c r="E8167" i="4" s="1"/>
  <c r="C8166" i="4"/>
  <c r="E8166" i="4" s="1"/>
  <c r="C8165" i="4"/>
  <c r="E8165" i="4" s="1"/>
  <c r="C8164" i="4"/>
  <c r="E8164" i="4" s="1"/>
  <c r="C8163" i="4"/>
  <c r="E8163" i="4" s="1"/>
  <c r="C8162" i="4"/>
  <c r="E8162" i="4" s="1"/>
  <c r="C8161" i="4"/>
  <c r="E8161" i="4" s="1"/>
  <c r="C8160" i="4"/>
  <c r="E8160" i="4" s="1"/>
  <c r="C8159" i="4"/>
  <c r="E8159" i="4" s="1"/>
  <c r="C8158" i="4"/>
  <c r="E8158" i="4" s="1"/>
  <c r="C8157" i="4"/>
  <c r="E8157" i="4" s="1"/>
  <c r="C8156" i="4"/>
  <c r="E8156" i="4" s="1"/>
  <c r="C8155" i="4"/>
  <c r="E8155" i="4" s="1"/>
  <c r="C8154" i="4"/>
  <c r="E8154" i="4" s="1"/>
  <c r="C8153" i="4"/>
  <c r="E8153" i="4" s="1"/>
  <c r="C8152" i="4"/>
  <c r="E8152" i="4" s="1"/>
  <c r="C8151" i="4"/>
  <c r="E8151" i="4" s="1"/>
  <c r="C8150" i="4"/>
  <c r="E8150" i="4" s="1"/>
  <c r="C8149" i="4"/>
  <c r="E8149" i="4" s="1"/>
  <c r="C8148" i="4"/>
  <c r="E8148" i="4" s="1"/>
  <c r="C8147" i="4"/>
  <c r="E8147" i="4" s="1"/>
  <c r="C8146" i="4"/>
  <c r="E8146" i="4" s="1"/>
  <c r="C8145" i="4"/>
  <c r="E8145" i="4" s="1"/>
  <c r="C8144" i="4"/>
  <c r="E8144" i="4" s="1"/>
  <c r="C8143" i="4"/>
  <c r="E8143" i="4" s="1"/>
  <c r="C8142" i="4"/>
  <c r="E8142" i="4" s="1"/>
  <c r="C8141" i="4"/>
  <c r="E8141" i="4" s="1"/>
  <c r="C8140" i="4"/>
  <c r="E8140" i="4" s="1"/>
  <c r="C8139" i="4"/>
  <c r="E8139" i="4" s="1"/>
  <c r="C8138" i="4"/>
  <c r="E8138" i="4" s="1"/>
  <c r="C8137" i="4"/>
  <c r="E8137" i="4" s="1"/>
  <c r="C8136" i="4"/>
  <c r="E8136" i="4" s="1"/>
  <c r="C8135" i="4"/>
  <c r="E8135" i="4" s="1"/>
  <c r="C8134" i="4"/>
  <c r="E8134" i="4" s="1"/>
  <c r="C8133" i="4"/>
  <c r="E8133" i="4" s="1"/>
  <c r="C8132" i="4"/>
  <c r="E8132" i="4" s="1"/>
  <c r="C8131" i="4"/>
  <c r="E8131" i="4" s="1"/>
  <c r="C8130" i="4"/>
  <c r="E8130" i="4" s="1"/>
  <c r="C8129" i="4"/>
  <c r="E8129" i="4" s="1"/>
  <c r="C8128" i="4"/>
  <c r="E8128" i="4" s="1"/>
  <c r="C8127" i="4"/>
  <c r="E8127" i="4" s="1"/>
  <c r="C8126" i="4"/>
  <c r="E8126" i="4" s="1"/>
  <c r="C8125" i="4"/>
  <c r="E8125" i="4" s="1"/>
  <c r="C8124" i="4"/>
  <c r="E8124" i="4" s="1"/>
  <c r="C8123" i="4"/>
  <c r="E8123" i="4" s="1"/>
  <c r="C8122" i="4"/>
  <c r="E8122" i="4" s="1"/>
  <c r="C8121" i="4"/>
  <c r="E8121" i="4" s="1"/>
  <c r="C8120" i="4"/>
  <c r="E8120" i="4" s="1"/>
  <c r="C8119" i="4"/>
  <c r="E8119" i="4" s="1"/>
  <c r="C8118" i="4"/>
  <c r="E8118" i="4" s="1"/>
  <c r="C8117" i="4"/>
  <c r="E8117" i="4" s="1"/>
  <c r="C8116" i="4"/>
  <c r="E8116" i="4" s="1"/>
  <c r="C8115" i="4"/>
  <c r="E8115" i="4" s="1"/>
  <c r="C8114" i="4"/>
  <c r="E8114" i="4" s="1"/>
  <c r="C8113" i="4"/>
  <c r="E8113" i="4" s="1"/>
  <c r="C8112" i="4"/>
  <c r="E8112" i="4" s="1"/>
  <c r="C8111" i="4"/>
  <c r="E8111" i="4" s="1"/>
  <c r="C8110" i="4"/>
  <c r="E8110" i="4" s="1"/>
  <c r="C8109" i="4"/>
  <c r="E8109" i="4" s="1"/>
  <c r="C8108" i="4"/>
  <c r="E8108" i="4" s="1"/>
  <c r="C8107" i="4"/>
  <c r="E8107" i="4" s="1"/>
  <c r="C8106" i="4"/>
  <c r="E8106" i="4" s="1"/>
  <c r="C8105" i="4"/>
  <c r="E8105" i="4" s="1"/>
  <c r="C8104" i="4"/>
  <c r="E8104" i="4" s="1"/>
  <c r="C8103" i="4"/>
  <c r="E8103" i="4" s="1"/>
  <c r="C8102" i="4"/>
  <c r="E8102" i="4" s="1"/>
  <c r="C8101" i="4"/>
  <c r="E8101" i="4" s="1"/>
  <c r="C8100" i="4"/>
  <c r="E8100" i="4" s="1"/>
  <c r="C8099" i="4"/>
  <c r="E8099" i="4" s="1"/>
  <c r="C8098" i="4"/>
  <c r="E8098" i="4" s="1"/>
  <c r="C8097" i="4"/>
  <c r="E8097" i="4" s="1"/>
  <c r="C8096" i="4"/>
  <c r="E8096" i="4" s="1"/>
  <c r="C8095" i="4"/>
  <c r="E8095" i="4" s="1"/>
  <c r="C8094" i="4"/>
  <c r="E8094" i="4" s="1"/>
  <c r="C8093" i="4"/>
  <c r="E8093" i="4" s="1"/>
  <c r="C8092" i="4"/>
  <c r="E8092" i="4" s="1"/>
  <c r="C8091" i="4"/>
  <c r="E8091" i="4" s="1"/>
  <c r="C8090" i="4"/>
  <c r="E8090" i="4" s="1"/>
  <c r="C8089" i="4"/>
  <c r="E8089" i="4" s="1"/>
  <c r="C8088" i="4"/>
  <c r="E8088" i="4" s="1"/>
  <c r="C8087" i="4"/>
  <c r="E8087" i="4" s="1"/>
  <c r="C8086" i="4"/>
  <c r="E8086" i="4" s="1"/>
  <c r="C8085" i="4"/>
  <c r="E8085" i="4" s="1"/>
  <c r="C8084" i="4"/>
  <c r="E8084" i="4" s="1"/>
  <c r="C8083" i="4"/>
  <c r="E8083" i="4" s="1"/>
  <c r="C8082" i="4"/>
  <c r="E8082" i="4" s="1"/>
  <c r="C8081" i="4"/>
  <c r="E8081" i="4" s="1"/>
  <c r="C8080" i="4"/>
  <c r="E8080" i="4" s="1"/>
  <c r="C8079" i="4"/>
  <c r="E8079" i="4" s="1"/>
  <c r="C8078" i="4"/>
  <c r="E8078" i="4" s="1"/>
  <c r="C8077" i="4"/>
  <c r="E8077" i="4" s="1"/>
  <c r="C8076" i="4"/>
  <c r="E8076" i="4" s="1"/>
  <c r="C8075" i="4"/>
  <c r="E8075" i="4" s="1"/>
  <c r="C8074" i="4"/>
  <c r="E8074" i="4" s="1"/>
  <c r="C8073" i="4"/>
  <c r="E8073" i="4" s="1"/>
  <c r="C8072" i="4"/>
  <c r="E8072" i="4" s="1"/>
  <c r="C8071" i="4"/>
  <c r="E8071" i="4" s="1"/>
  <c r="C8070" i="4"/>
  <c r="E8070" i="4" s="1"/>
  <c r="C8069" i="4"/>
  <c r="E8069" i="4" s="1"/>
  <c r="C8068" i="4"/>
  <c r="E8068" i="4" s="1"/>
  <c r="C8067" i="4"/>
  <c r="E8067" i="4" s="1"/>
  <c r="C8066" i="4"/>
  <c r="E8066" i="4" s="1"/>
  <c r="C8065" i="4"/>
  <c r="E8065" i="4" s="1"/>
  <c r="C8064" i="4"/>
  <c r="E8064" i="4" s="1"/>
  <c r="C8063" i="4"/>
  <c r="E8063" i="4" s="1"/>
  <c r="C8062" i="4"/>
  <c r="E8062" i="4" s="1"/>
  <c r="C8061" i="4"/>
  <c r="E8061" i="4" s="1"/>
  <c r="C8060" i="4"/>
  <c r="E8060" i="4" s="1"/>
  <c r="C8059" i="4"/>
  <c r="E8059" i="4" s="1"/>
  <c r="C8058" i="4"/>
  <c r="E8058" i="4" s="1"/>
  <c r="C8057" i="4"/>
  <c r="E8057" i="4" s="1"/>
  <c r="C8056" i="4"/>
  <c r="E8056" i="4" s="1"/>
  <c r="C8055" i="4"/>
  <c r="E8055" i="4" s="1"/>
  <c r="C8054" i="4"/>
  <c r="E8054" i="4" s="1"/>
  <c r="C8053" i="4"/>
  <c r="E8053" i="4" s="1"/>
  <c r="C8052" i="4"/>
  <c r="E8052" i="4" s="1"/>
  <c r="C8051" i="4"/>
  <c r="E8051" i="4" s="1"/>
  <c r="C8050" i="4"/>
  <c r="E8050" i="4" s="1"/>
  <c r="C8049" i="4"/>
  <c r="E8049" i="4" s="1"/>
  <c r="C8048" i="4"/>
  <c r="E8048" i="4" s="1"/>
  <c r="C8047" i="4"/>
  <c r="E8047" i="4" s="1"/>
  <c r="C8046" i="4"/>
  <c r="E8046" i="4" s="1"/>
  <c r="C8045" i="4"/>
  <c r="E8045" i="4" s="1"/>
  <c r="C8044" i="4"/>
  <c r="E8044" i="4" s="1"/>
  <c r="C8043" i="4"/>
  <c r="E8043" i="4" s="1"/>
  <c r="C8042" i="4"/>
  <c r="E8042" i="4" s="1"/>
  <c r="C8041" i="4"/>
  <c r="E8041" i="4" s="1"/>
  <c r="C8040" i="4"/>
  <c r="E8040" i="4" s="1"/>
  <c r="C8039" i="4"/>
  <c r="E8039" i="4" s="1"/>
  <c r="C8038" i="4"/>
  <c r="E8038" i="4" s="1"/>
  <c r="C8037" i="4"/>
  <c r="E8037" i="4" s="1"/>
  <c r="C8036" i="4"/>
  <c r="E8036" i="4" s="1"/>
  <c r="C8035" i="4"/>
  <c r="E8035" i="4" s="1"/>
  <c r="C8034" i="4"/>
  <c r="E8034" i="4" s="1"/>
  <c r="C8033" i="4"/>
  <c r="E8033" i="4" s="1"/>
  <c r="C8032" i="4"/>
  <c r="E8032" i="4" s="1"/>
  <c r="C8031" i="4"/>
  <c r="E8031" i="4" s="1"/>
  <c r="C8030" i="4"/>
  <c r="E8030" i="4" s="1"/>
  <c r="C8029" i="4"/>
  <c r="E8029" i="4" s="1"/>
  <c r="C8028" i="4"/>
  <c r="E8028" i="4" s="1"/>
  <c r="C8027" i="4"/>
  <c r="E8027" i="4" s="1"/>
  <c r="C8026" i="4"/>
  <c r="E8026" i="4" s="1"/>
  <c r="C8025" i="4"/>
  <c r="E8025" i="4" s="1"/>
  <c r="C8024" i="4"/>
  <c r="E8024" i="4" s="1"/>
  <c r="C8023" i="4"/>
  <c r="E8023" i="4" s="1"/>
  <c r="C8022" i="4"/>
  <c r="E8022" i="4" s="1"/>
  <c r="C8021" i="4"/>
  <c r="E8021" i="4" s="1"/>
  <c r="C8020" i="4"/>
  <c r="E8020" i="4" s="1"/>
  <c r="C8019" i="4"/>
  <c r="E8019" i="4" s="1"/>
  <c r="C8018" i="4"/>
  <c r="E8018" i="4" s="1"/>
  <c r="C8017" i="4"/>
  <c r="E8017" i="4" s="1"/>
  <c r="C8016" i="4"/>
  <c r="E8016" i="4" s="1"/>
  <c r="C8015" i="4"/>
  <c r="E8015" i="4" s="1"/>
  <c r="C8014" i="4"/>
  <c r="E8014" i="4" s="1"/>
  <c r="C8013" i="4"/>
  <c r="E8013" i="4" s="1"/>
  <c r="C8012" i="4"/>
  <c r="E8012" i="4" s="1"/>
  <c r="C8011" i="4"/>
  <c r="E8011" i="4" s="1"/>
  <c r="C8010" i="4"/>
  <c r="E8010" i="4" s="1"/>
  <c r="C8009" i="4"/>
  <c r="E8009" i="4" s="1"/>
  <c r="C8008" i="4"/>
  <c r="E8008" i="4" s="1"/>
  <c r="C8007" i="4"/>
  <c r="E8007" i="4" s="1"/>
  <c r="C8006" i="4"/>
  <c r="E8006" i="4" s="1"/>
  <c r="C8005" i="4"/>
  <c r="E8005" i="4" s="1"/>
  <c r="C8004" i="4"/>
  <c r="E8004" i="4" s="1"/>
  <c r="C8003" i="4"/>
  <c r="E8003" i="4" s="1"/>
  <c r="C8002" i="4"/>
  <c r="E8002" i="4" s="1"/>
  <c r="C8001" i="4"/>
  <c r="E8001" i="4" s="1"/>
  <c r="C8000" i="4"/>
  <c r="E8000" i="4" s="1"/>
  <c r="C7999" i="4"/>
  <c r="E7999" i="4" s="1"/>
  <c r="C7998" i="4"/>
  <c r="E7998" i="4" s="1"/>
  <c r="C7997" i="4"/>
  <c r="E7997" i="4" s="1"/>
  <c r="C7996" i="4"/>
  <c r="E7996" i="4" s="1"/>
  <c r="C7995" i="4"/>
  <c r="E7995" i="4" s="1"/>
  <c r="C7994" i="4"/>
  <c r="E7994" i="4" s="1"/>
  <c r="C7993" i="4"/>
  <c r="E7993" i="4" s="1"/>
  <c r="C7992" i="4"/>
  <c r="E7992" i="4" s="1"/>
  <c r="C7991" i="4"/>
  <c r="E7991" i="4" s="1"/>
  <c r="C7990" i="4"/>
  <c r="E7990" i="4" s="1"/>
  <c r="C7989" i="4"/>
  <c r="E7989" i="4" s="1"/>
  <c r="C7988" i="4"/>
  <c r="E7988" i="4" s="1"/>
  <c r="C7987" i="4"/>
  <c r="E7987" i="4" s="1"/>
  <c r="C7986" i="4"/>
  <c r="E7986" i="4" s="1"/>
  <c r="C7985" i="4"/>
  <c r="E7985" i="4" s="1"/>
  <c r="C7984" i="4"/>
  <c r="E7984" i="4" s="1"/>
  <c r="C7983" i="4"/>
  <c r="E7983" i="4" s="1"/>
  <c r="C7982" i="4"/>
  <c r="E7982" i="4" s="1"/>
  <c r="C7981" i="4"/>
  <c r="E7981" i="4" s="1"/>
  <c r="C7980" i="4"/>
  <c r="E7980" i="4" s="1"/>
  <c r="C7979" i="4"/>
  <c r="E7979" i="4" s="1"/>
  <c r="C7978" i="4"/>
  <c r="E7978" i="4" s="1"/>
  <c r="C7977" i="4"/>
  <c r="E7977" i="4" s="1"/>
  <c r="C7976" i="4"/>
  <c r="E7976" i="4" s="1"/>
  <c r="C7975" i="4"/>
  <c r="E7975" i="4" s="1"/>
  <c r="C7974" i="4"/>
  <c r="E7974" i="4" s="1"/>
  <c r="C7973" i="4"/>
  <c r="E7973" i="4" s="1"/>
  <c r="C7972" i="4"/>
  <c r="E7972" i="4" s="1"/>
  <c r="C7971" i="4"/>
  <c r="E7971" i="4" s="1"/>
  <c r="C7970" i="4"/>
  <c r="E7970" i="4" s="1"/>
  <c r="C7969" i="4"/>
  <c r="E7969" i="4" s="1"/>
  <c r="C7968" i="4"/>
  <c r="E7968" i="4" s="1"/>
  <c r="C7967" i="4"/>
  <c r="E7967" i="4" s="1"/>
  <c r="C7966" i="4"/>
  <c r="E7966" i="4" s="1"/>
  <c r="C7965" i="4"/>
  <c r="E7965" i="4" s="1"/>
  <c r="C7964" i="4"/>
  <c r="E7964" i="4" s="1"/>
  <c r="C7963" i="4"/>
  <c r="E7963" i="4" s="1"/>
  <c r="C7962" i="4"/>
  <c r="E7962" i="4" s="1"/>
  <c r="C7961" i="4"/>
  <c r="E7961" i="4" s="1"/>
  <c r="C7960" i="4"/>
  <c r="E7960" i="4" s="1"/>
  <c r="C7959" i="4"/>
  <c r="E7959" i="4" s="1"/>
  <c r="C7958" i="4"/>
  <c r="E7958" i="4" s="1"/>
  <c r="C7957" i="4"/>
  <c r="E7957" i="4" s="1"/>
  <c r="C7956" i="4"/>
  <c r="E7956" i="4" s="1"/>
  <c r="C7955" i="4"/>
  <c r="E7955" i="4" s="1"/>
  <c r="C7954" i="4"/>
  <c r="E7954" i="4" s="1"/>
  <c r="C7953" i="4"/>
  <c r="E7953" i="4" s="1"/>
  <c r="C7952" i="4"/>
  <c r="E7952" i="4" s="1"/>
  <c r="C7951" i="4"/>
  <c r="E7951" i="4" s="1"/>
  <c r="C7950" i="4"/>
  <c r="E7950" i="4" s="1"/>
  <c r="C7949" i="4"/>
  <c r="E7949" i="4" s="1"/>
  <c r="C7948" i="4"/>
  <c r="E7948" i="4" s="1"/>
  <c r="C7947" i="4"/>
  <c r="E7947" i="4" s="1"/>
  <c r="C7946" i="4"/>
  <c r="E7946" i="4" s="1"/>
  <c r="C7945" i="4"/>
  <c r="E7945" i="4" s="1"/>
  <c r="C7944" i="4"/>
  <c r="E7944" i="4" s="1"/>
  <c r="C7943" i="4"/>
  <c r="E7943" i="4" s="1"/>
  <c r="C7942" i="4"/>
  <c r="E7942" i="4" s="1"/>
  <c r="C7941" i="4"/>
  <c r="E7941" i="4" s="1"/>
  <c r="C7940" i="4"/>
  <c r="E7940" i="4" s="1"/>
  <c r="C7939" i="4"/>
  <c r="E7939" i="4" s="1"/>
  <c r="C7938" i="4"/>
  <c r="E7938" i="4" s="1"/>
  <c r="C7937" i="4"/>
  <c r="E7937" i="4" s="1"/>
  <c r="C7936" i="4"/>
  <c r="E7936" i="4" s="1"/>
  <c r="C7935" i="4"/>
  <c r="E7935" i="4" s="1"/>
  <c r="C7934" i="4"/>
  <c r="E7934" i="4" s="1"/>
  <c r="C7933" i="4"/>
  <c r="E7933" i="4" s="1"/>
  <c r="C7932" i="4"/>
  <c r="E7932" i="4" s="1"/>
  <c r="C7931" i="4"/>
  <c r="E7931" i="4" s="1"/>
  <c r="C7930" i="4"/>
  <c r="E7930" i="4" s="1"/>
  <c r="C7929" i="4"/>
  <c r="E7929" i="4" s="1"/>
  <c r="C7928" i="4"/>
  <c r="E7928" i="4" s="1"/>
  <c r="C7927" i="4"/>
  <c r="E7927" i="4" s="1"/>
  <c r="C7926" i="4"/>
  <c r="E7926" i="4" s="1"/>
  <c r="C7925" i="4"/>
  <c r="E7925" i="4" s="1"/>
  <c r="C7924" i="4"/>
  <c r="E7924" i="4" s="1"/>
  <c r="C7923" i="4"/>
  <c r="E7923" i="4" s="1"/>
  <c r="C7922" i="4"/>
  <c r="E7922" i="4" s="1"/>
  <c r="C7921" i="4"/>
  <c r="E7921" i="4" s="1"/>
  <c r="C7920" i="4"/>
  <c r="E7920" i="4" s="1"/>
  <c r="C7919" i="4"/>
  <c r="E7919" i="4" s="1"/>
  <c r="C7918" i="4"/>
  <c r="E7918" i="4" s="1"/>
  <c r="C7917" i="4"/>
  <c r="E7917" i="4" s="1"/>
  <c r="C7916" i="4"/>
  <c r="E7916" i="4" s="1"/>
  <c r="C7915" i="4"/>
  <c r="E7915" i="4" s="1"/>
  <c r="C7914" i="4"/>
  <c r="E7914" i="4" s="1"/>
  <c r="C7913" i="4"/>
  <c r="E7913" i="4" s="1"/>
  <c r="C7912" i="4"/>
  <c r="E7912" i="4" s="1"/>
  <c r="C7911" i="4"/>
  <c r="E7911" i="4" s="1"/>
  <c r="C7910" i="4"/>
  <c r="E7910" i="4" s="1"/>
  <c r="C7909" i="4"/>
  <c r="E7909" i="4" s="1"/>
  <c r="C7908" i="4"/>
  <c r="E7908" i="4" s="1"/>
  <c r="C7907" i="4"/>
  <c r="E7907" i="4" s="1"/>
  <c r="C7906" i="4"/>
  <c r="E7906" i="4" s="1"/>
  <c r="C7905" i="4"/>
  <c r="E7905" i="4" s="1"/>
  <c r="C7904" i="4"/>
  <c r="E7904" i="4" s="1"/>
  <c r="C7903" i="4"/>
  <c r="E7903" i="4" s="1"/>
  <c r="C7902" i="4"/>
  <c r="E7902" i="4" s="1"/>
  <c r="C7901" i="4"/>
  <c r="E7901" i="4" s="1"/>
  <c r="C7900" i="4"/>
  <c r="E7900" i="4" s="1"/>
  <c r="C7899" i="4"/>
  <c r="E7899" i="4" s="1"/>
  <c r="C7898" i="4"/>
  <c r="E7898" i="4" s="1"/>
  <c r="C7897" i="4"/>
  <c r="E7897" i="4" s="1"/>
  <c r="C7896" i="4"/>
  <c r="E7896" i="4" s="1"/>
  <c r="C7895" i="4"/>
  <c r="E7895" i="4" s="1"/>
  <c r="C7894" i="4"/>
  <c r="E7894" i="4" s="1"/>
  <c r="C7893" i="4"/>
  <c r="E7893" i="4" s="1"/>
  <c r="C7892" i="4"/>
  <c r="E7892" i="4" s="1"/>
  <c r="C7891" i="4"/>
  <c r="E7891" i="4" s="1"/>
  <c r="C7890" i="4"/>
  <c r="E7890" i="4" s="1"/>
  <c r="C7889" i="4"/>
  <c r="E7889" i="4" s="1"/>
  <c r="C7888" i="4"/>
  <c r="E7888" i="4" s="1"/>
  <c r="C7887" i="4"/>
  <c r="E7887" i="4" s="1"/>
  <c r="C7886" i="4"/>
  <c r="E7886" i="4" s="1"/>
  <c r="C7885" i="4"/>
  <c r="E7885" i="4" s="1"/>
  <c r="C7884" i="4"/>
  <c r="E7884" i="4" s="1"/>
  <c r="C7883" i="4"/>
  <c r="E7883" i="4" s="1"/>
  <c r="C7882" i="4"/>
  <c r="E7882" i="4" s="1"/>
  <c r="C7881" i="4"/>
  <c r="E7881" i="4" s="1"/>
  <c r="C7880" i="4"/>
  <c r="E7880" i="4" s="1"/>
  <c r="C7879" i="4"/>
  <c r="E7879" i="4" s="1"/>
  <c r="C7878" i="4"/>
  <c r="E7878" i="4" s="1"/>
  <c r="C7877" i="4"/>
  <c r="E7877" i="4" s="1"/>
  <c r="C7876" i="4"/>
  <c r="E7876" i="4" s="1"/>
  <c r="C7875" i="4"/>
  <c r="E7875" i="4" s="1"/>
  <c r="C7874" i="4"/>
  <c r="E7874" i="4" s="1"/>
  <c r="C7873" i="4"/>
  <c r="E7873" i="4" s="1"/>
  <c r="C7872" i="4"/>
  <c r="E7872" i="4" s="1"/>
  <c r="C7871" i="4"/>
  <c r="E7871" i="4" s="1"/>
  <c r="C7870" i="4"/>
  <c r="E7870" i="4" s="1"/>
  <c r="C7869" i="4"/>
  <c r="E7869" i="4" s="1"/>
  <c r="C7868" i="4"/>
  <c r="E7868" i="4" s="1"/>
  <c r="C7867" i="4"/>
  <c r="E7867" i="4" s="1"/>
  <c r="C7866" i="4"/>
  <c r="E7866" i="4" s="1"/>
  <c r="C7865" i="4"/>
  <c r="E7865" i="4" s="1"/>
  <c r="C7864" i="4"/>
  <c r="E7864" i="4" s="1"/>
  <c r="C7863" i="4"/>
  <c r="E7863" i="4" s="1"/>
  <c r="C7862" i="4"/>
  <c r="E7862" i="4" s="1"/>
  <c r="C7861" i="4"/>
  <c r="E7861" i="4" s="1"/>
  <c r="C7860" i="4"/>
  <c r="E7860" i="4" s="1"/>
  <c r="C7859" i="4"/>
  <c r="E7859" i="4" s="1"/>
  <c r="C7858" i="4"/>
  <c r="E7858" i="4" s="1"/>
  <c r="C7857" i="4"/>
  <c r="E7857" i="4" s="1"/>
  <c r="C7856" i="4"/>
  <c r="E7856" i="4" s="1"/>
  <c r="C7855" i="4"/>
  <c r="E7855" i="4" s="1"/>
  <c r="C7854" i="4"/>
  <c r="E7854" i="4" s="1"/>
  <c r="C7853" i="4"/>
  <c r="E7853" i="4" s="1"/>
  <c r="C7852" i="4"/>
  <c r="E7852" i="4" s="1"/>
  <c r="C7851" i="4"/>
  <c r="E7851" i="4" s="1"/>
  <c r="C7850" i="4"/>
  <c r="E7850" i="4" s="1"/>
  <c r="C7849" i="4"/>
  <c r="E7849" i="4" s="1"/>
  <c r="C7848" i="4"/>
  <c r="E7848" i="4" s="1"/>
  <c r="C7847" i="4"/>
  <c r="E7847" i="4" s="1"/>
  <c r="C7846" i="4"/>
  <c r="E7846" i="4" s="1"/>
  <c r="C7845" i="4"/>
  <c r="E7845" i="4" s="1"/>
  <c r="C7844" i="4"/>
  <c r="E7844" i="4" s="1"/>
  <c r="C7843" i="4"/>
  <c r="E7843" i="4" s="1"/>
  <c r="C7842" i="4"/>
  <c r="E7842" i="4" s="1"/>
  <c r="C7841" i="4"/>
  <c r="E7841" i="4" s="1"/>
  <c r="C7840" i="4"/>
  <c r="E7840" i="4" s="1"/>
  <c r="C7839" i="4"/>
  <c r="E7839" i="4" s="1"/>
  <c r="C7838" i="4"/>
  <c r="E7838" i="4" s="1"/>
  <c r="C7837" i="4"/>
  <c r="E7837" i="4" s="1"/>
  <c r="C7836" i="4"/>
  <c r="E7836" i="4" s="1"/>
  <c r="C7835" i="4"/>
  <c r="E7835" i="4" s="1"/>
  <c r="C7834" i="4"/>
  <c r="E7834" i="4" s="1"/>
  <c r="C7833" i="4"/>
  <c r="E7833" i="4" s="1"/>
  <c r="C7832" i="4"/>
  <c r="E7832" i="4" s="1"/>
  <c r="C7831" i="4"/>
  <c r="E7831" i="4" s="1"/>
  <c r="C7830" i="4"/>
  <c r="E7830" i="4" s="1"/>
  <c r="C7829" i="4"/>
  <c r="E7829" i="4" s="1"/>
  <c r="C7828" i="4"/>
  <c r="E7828" i="4" s="1"/>
  <c r="C7827" i="4"/>
  <c r="E7827" i="4" s="1"/>
  <c r="C7826" i="4"/>
  <c r="E7826" i="4" s="1"/>
  <c r="C7825" i="4"/>
  <c r="E7825" i="4" s="1"/>
  <c r="C7824" i="4"/>
  <c r="E7824" i="4" s="1"/>
  <c r="C7823" i="4"/>
  <c r="E7823" i="4" s="1"/>
  <c r="C7822" i="4"/>
  <c r="E7822" i="4" s="1"/>
  <c r="C7821" i="4"/>
  <c r="E7821" i="4" s="1"/>
  <c r="C7820" i="4"/>
  <c r="E7820" i="4" s="1"/>
  <c r="C7819" i="4"/>
  <c r="E7819" i="4" s="1"/>
  <c r="C7818" i="4"/>
  <c r="E7818" i="4" s="1"/>
  <c r="C7817" i="4"/>
  <c r="E7817" i="4" s="1"/>
  <c r="C7816" i="4"/>
  <c r="E7816" i="4" s="1"/>
  <c r="C7815" i="4"/>
  <c r="E7815" i="4" s="1"/>
  <c r="C7814" i="4"/>
  <c r="E7814" i="4" s="1"/>
  <c r="C7813" i="4"/>
  <c r="E7813" i="4" s="1"/>
  <c r="C7812" i="4"/>
  <c r="E7812" i="4" s="1"/>
  <c r="C7811" i="4"/>
  <c r="E7811" i="4" s="1"/>
  <c r="C7810" i="4"/>
  <c r="E7810" i="4" s="1"/>
  <c r="C7809" i="4"/>
  <c r="E7809" i="4" s="1"/>
  <c r="C7808" i="4"/>
  <c r="E7808" i="4" s="1"/>
  <c r="C7807" i="4"/>
  <c r="E7807" i="4" s="1"/>
  <c r="C7806" i="4"/>
  <c r="E7806" i="4" s="1"/>
  <c r="C7805" i="4"/>
  <c r="E7805" i="4" s="1"/>
  <c r="C7804" i="4"/>
  <c r="E7804" i="4" s="1"/>
  <c r="C7803" i="4"/>
  <c r="E7803" i="4" s="1"/>
  <c r="C7802" i="4"/>
  <c r="E7802" i="4" s="1"/>
  <c r="C7801" i="4"/>
  <c r="E7801" i="4" s="1"/>
  <c r="C7800" i="4"/>
  <c r="E7800" i="4" s="1"/>
  <c r="C7799" i="4"/>
  <c r="E7799" i="4" s="1"/>
  <c r="C7798" i="4"/>
  <c r="E7798" i="4" s="1"/>
  <c r="C7797" i="4"/>
  <c r="E7797" i="4" s="1"/>
  <c r="C7796" i="4"/>
  <c r="E7796" i="4" s="1"/>
  <c r="C7795" i="4"/>
  <c r="E7795" i="4" s="1"/>
  <c r="C7794" i="4"/>
  <c r="E7794" i="4" s="1"/>
  <c r="C7793" i="4"/>
  <c r="E7793" i="4" s="1"/>
  <c r="C7792" i="4"/>
  <c r="E7792" i="4" s="1"/>
  <c r="C7791" i="4"/>
  <c r="E7791" i="4" s="1"/>
  <c r="C7790" i="4"/>
  <c r="E7790" i="4" s="1"/>
  <c r="C7789" i="4"/>
  <c r="E7789" i="4" s="1"/>
  <c r="C7788" i="4"/>
  <c r="E7788" i="4" s="1"/>
  <c r="C7787" i="4"/>
  <c r="E7787" i="4" s="1"/>
  <c r="C7786" i="4"/>
  <c r="E7786" i="4" s="1"/>
  <c r="C7785" i="4"/>
  <c r="E7785" i="4" s="1"/>
  <c r="C7784" i="4"/>
  <c r="E7784" i="4" s="1"/>
  <c r="C7783" i="4"/>
  <c r="E7783" i="4" s="1"/>
  <c r="C7782" i="4"/>
  <c r="E7782" i="4" s="1"/>
  <c r="C7781" i="4"/>
  <c r="E7781" i="4" s="1"/>
  <c r="C7780" i="4"/>
  <c r="E7780" i="4" s="1"/>
  <c r="C7779" i="4"/>
  <c r="E7779" i="4" s="1"/>
  <c r="C7778" i="4"/>
  <c r="E7778" i="4" s="1"/>
  <c r="C7777" i="4"/>
  <c r="E7777" i="4" s="1"/>
  <c r="C7776" i="4"/>
  <c r="E7776" i="4" s="1"/>
  <c r="C7775" i="4"/>
  <c r="E7775" i="4" s="1"/>
  <c r="C7774" i="4"/>
  <c r="E7774" i="4" s="1"/>
  <c r="C7773" i="4"/>
  <c r="E7773" i="4" s="1"/>
  <c r="C7772" i="4"/>
  <c r="E7772" i="4" s="1"/>
  <c r="C7771" i="4"/>
  <c r="E7771" i="4" s="1"/>
  <c r="C7770" i="4"/>
  <c r="E7770" i="4" s="1"/>
  <c r="C7769" i="4"/>
  <c r="E7769" i="4" s="1"/>
  <c r="C7768" i="4"/>
  <c r="E7768" i="4" s="1"/>
  <c r="C7767" i="4"/>
  <c r="E7767" i="4" s="1"/>
  <c r="C7766" i="4"/>
  <c r="E7766" i="4" s="1"/>
  <c r="C7765" i="4"/>
  <c r="E7765" i="4" s="1"/>
  <c r="C7764" i="4"/>
  <c r="E7764" i="4" s="1"/>
  <c r="C7763" i="4"/>
  <c r="E7763" i="4" s="1"/>
  <c r="C7762" i="4"/>
  <c r="E7762" i="4" s="1"/>
  <c r="C7761" i="4"/>
  <c r="E7761" i="4" s="1"/>
  <c r="C7760" i="4"/>
  <c r="E7760" i="4" s="1"/>
  <c r="C7759" i="4"/>
  <c r="E7759" i="4" s="1"/>
  <c r="C7758" i="4"/>
  <c r="E7758" i="4" s="1"/>
  <c r="C7757" i="4"/>
  <c r="E7757" i="4" s="1"/>
  <c r="C7756" i="4"/>
  <c r="E7756" i="4" s="1"/>
  <c r="C7755" i="4"/>
  <c r="E7755" i="4" s="1"/>
  <c r="C7754" i="4"/>
  <c r="E7754" i="4" s="1"/>
  <c r="C7753" i="4"/>
  <c r="E7753" i="4" s="1"/>
  <c r="C7752" i="4"/>
  <c r="E7752" i="4" s="1"/>
  <c r="C7751" i="4"/>
  <c r="E7751" i="4" s="1"/>
  <c r="C7750" i="4"/>
  <c r="E7750" i="4" s="1"/>
  <c r="C7749" i="4"/>
  <c r="E7749" i="4" s="1"/>
  <c r="C7748" i="4"/>
  <c r="E7748" i="4" s="1"/>
  <c r="C7747" i="4"/>
  <c r="E7747" i="4" s="1"/>
  <c r="C7746" i="4"/>
  <c r="E7746" i="4" s="1"/>
  <c r="C7745" i="4"/>
  <c r="E7745" i="4" s="1"/>
  <c r="C7744" i="4"/>
  <c r="E7744" i="4" s="1"/>
  <c r="C7743" i="4"/>
  <c r="E7743" i="4" s="1"/>
  <c r="C7742" i="4"/>
  <c r="E7742" i="4" s="1"/>
  <c r="C7741" i="4"/>
  <c r="E7741" i="4" s="1"/>
  <c r="C7740" i="4"/>
  <c r="E7740" i="4" s="1"/>
  <c r="C7739" i="4"/>
  <c r="E7739" i="4" s="1"/>
  <c r="C7738" i="4"/>
  <c r="E7738" i="4" s="1"/>
  <c r="C7737" i="4"/>
  <c r="E7737" i="4" s="1"/>
  <c r="C7736" i="4"/>
  <c r="E7736" i="4" s="1"/>
  <c r="C7735" i="4"/>
  <c r="E7735" i="4" s="1"/>
  <c r="C7734" i="4"/>
  <c r="E7734" i="4" s="1"/>
  <c r="C7733" i="4"/>
  <c r="E7733" i="4" s="1"/>
  <c r="C7732" i="4"/>
  <c r="E7732" i="4" s="1"/>
  <c r="C7731" i="4"/>
  <c r="E7731" i="4" s="1"/>
  <c r="C7730" i="4"/>
  <c r="E7730" i="4" s="1"/>
  <c r="C7729" i="4"/>
  <c r="E7729" i="4" s="1"/>
  <c r="C7728" i="4"/>
  <c r="E7728" i="4" s="1"/>
  <c r="C7727" i="4"/>
  <c r="E7727" i="4" s="1"/>
  <c r="C7726" i="4"/>
  <c r="E7726" i="4" s="1"/>
  <c r="C7725" i="4"/>
  <c r="E7725" i="4" s="1"/>
  <c r="C7724" i="4"/>
  <c r="E7724" i="4" s="1"/>
  <c r="C7723" i="4"/>
  <c r="E7723" i="4" s="1"/>
  <c r="C7722" i="4"/>
  <c r="E7722" i="4" s="1"/>
  <c r="C7721" i="4"/>
  <c r="E7721" i="4" s="1"/>
  <c r="C7720" i="4"/>
  <c r="E7720" i="4" s="1"/>
  <c r="C7719" i="4"/>
  <c r="E7719" i="4" s="1"/>
  <c r="C7718" i="4"/>
  <c r="E7718" i="4" s="1"/>
  <c r="C7717" i="4"/>
  <c r="E7717" i="4" s="1"/>
  <c r="C7716" i="4"/>
  <c r="E7716" i="4" s="1"/>
  <c r="C7715" i="4"/>
  <c r="E7715" i="4" s="1"/>
  <c r="C7714" i="4"/>
  <c r="E7714" i="4" s="1"/>
  <c r="C7713" i="4"/>
  <c r="E7713" i="4" s="1"/>
  <c r="C7712" i="4"/>
  <c r="E7712" i="4" s="1"/>
  <c r="C7711" i="4"/>
  <c r="E7711" i="4" s="1"/>
  <c r="C7710" i="4"/>
  <c r="E7710" i="4" s="1"/>
  <c r="C7709" i="4"/>
  <c r="E7709" i="4" s="1"/>
  <c r="C7708" i="4"/>
  <c r="E7708" i="4" s="1"/>
  <c r="C7707" i="4"/>
  <c r="E7707" i="4" s="1"/>
  <c r="C7706" i="4"/>
  <c r="E7706" i="4" s="1"/>
  <c r="C7705" i="4"/>
  <c r="E7705" i="4" s="1"/>
  <c r="C7704" i="4"/>
  <c r="E7704" i="4" s="1"/>
  <c r="C7703" i="4"/>
  <c r="E7703" i="4" s="1"/>
  <c r="C7702" i="4"/>
  <c r="E7702" i="4" s="1"/>
  <c r="C7701" i="4"/>
  <c r="E7701" i="4" s="1"/>
  <c r="C7700" i="4"/>
  <c r="E7700" i="4" s="1"/>
  <c r="C7699" i="4"/>
  <c r="E7699" i="4" s="1"/>
  <c r="C7698" i="4"/>
  <c r="E7698" i="4" s="1"/>
  <c r="C7697" i="4"/>
  <c r="E7697" i="4" s="1"/>
  <c r="C7696" i="4"/>
  <c r="E7696" i="4" s="1"/>
  <c r="C7695" i="4"/>
  <c r="E7695" i="4" s="1"/>
  <c r="C7694" i="4"/>
  <c r="E7694" i="4" s="1"/>
  <c r="C7693" i="4"/>
  <c r="E7693" i="4" s="1"/>
  <c r="C7692" i="4"/>
  <c r="E7692" i="4" s="1"/>
  <c r="C7691" i="4"/>
  <c r="E7691" i="4" s="1"/>
  <c r="C7690" i="4"/>
  <c r="E7690" i="4" s="1"/>
  <c r="C7689" i="4"/>
  <c r="E7689" i="4" s="1"/>
  <c r="C7688" i="4"/>
  <c r="E7688" i="4" s="1"/>
  <c r="C7687" i="4"/>
  <c r="E7687" i="4" s="1"/>
  <c r="C7686" i="4"/>
  <c r="E7686" i="4" s="1"/>
  <c r="C7685" i="4"/>
  <c r="E7685" i="4" s="1"/>
  <c r="C7684" i="4"/>
  <c r="E7684" i="4" s="1"/>
  <c r="C7683" i="4"/>
  <c r="E7683" i="4" s="1"/>
  <c r="C7682" i="4"/>
  <c r="E7682" i="4" s="1"/>
  <c r="C7681" i="4"/>
  <c r="E7681" i="4" s="1"/>
  <c r="C7680" i="4"/>
  <c r="E7680" i="4" s="1"/>
  <c r="C7679" i="4"/>
  <c r="E7679" i="4" s="1"/>
  <c r="C7678" i="4"/>
  <c r="E7678" i="4" s="1"/>
  <c r="C7677" i="4"/>
  <c r="E7677" i="4" s="1"/>
  <c r="C7676" i="4"/>
  <c r="E7676" i="4" s="1"/>
  <c r="C7675" i="4"/>
  <c r="E7675" i="4" s="1"/>
  <c r="C7674" i="4"/>
  <c r="E7674" i="4" s="1"/>
  <c r="C7673" i="4"/>
  <c r="E7673" i="4" s="1"/>
  <c r="C7672" i="4"/>
  <c r="E7672" i="4" s="1"/>
  <c r="C7671" i="4"/>
  <c r="E7671" i="4" s="1"/>
  <c r="C7670" i="4"/>
  <c r="E7670" i="4" s="1"/>
  <c r="C7669" i="4"/>
  <c r="E7669" i="4" s="1"/>
  <c r="C7668" i="4"/>
  <c r="E7668" i="4" s="1"/>
  <c r="C7667" i="4"/>
  <c r="E7667" i="4" s="1"/>
  <c r="C7666" i="4"/>
  <c r="E7666" i="4" s="1"/>
  <c r="C7665" i="4"/>
  <c r="E7665" i="4" s="1"/>
  <c r="C7664" i="4"/>
  <c r="E7664" i="4" s="1"/>
  <c r="C7663" i="4"/>
  <c r="E7663" i="4" s="1"/>
  <c r="C7662" i="4"/>
  <c r="E7662" i="4" s="1"/>
  <c r="C7661" i="4"/>
  <c r="E7661" i="4" s="1"/>
  <c r="C7660" i="4"/>
  <c r="E7660" i="4" s="1"/>
  <c r="C7659" i="4"/>
  <c r="E7659" i="4" s="1"/>
  <c r="C7658" i="4"/>
  <c r="E7658" i="4" s="1"/>
  <c r="C7657" i="4"/>
  <c r="E7657" i="4" s="1"/>
  <c r="C7656" i="4"/>
  <c r="E7656" i="4" s="1"/>
  <c r="C7655" i="4"/>
  <c r="E7655" i="4" s="1"/>
  <c r="C7654" i="4"/>
  <c r="E7654" i="4" s="1"/>
  <c r="C7653" i="4"/>
  <c r="E7653" i="4" s="1"/>
  <c r="C7652" i="4"/>
  <c r="E7652" i="4" s="1"/>
  <c r="C7651" i="4"/>
  <c r="E7651" i="4" s="1"/>
  <c r="C7650" i="4"/>
  <c r="E7650" i="4" s="1"/>
  <c r="C7649" i="4"/>
  <c r="E7649" i="4" s="1"/>
  <c r="C7648" i="4"/>
  <c r="E7648" i="4" s="1"/>
  <c r="C7647" i="4"/>
  <c r="E7647" i="4" s="1"/>
  <c r="C7646" i="4"/>
  <c r="E7646" i="4" s="1"/>
  <c r="C7645" i="4"/>
  <c r="E7645" i="4" s="1"/>
  <c r="C7644" i="4"/>
  <c r="E7644" i="4" s="1"/>
  <c r="C7643" i="4"/>
  <c r="E7643" i="4" s="1"/>
  <c r="C7642" i="4"/>
  <c r="E7642" i="4" s="1"/>
  <c r="C7641" i="4"/>
  <c r="E7641" i="4" s="1"/>
  <c r="C7640" i="4"/>
  <c r="E7640" i="4" s="1"/>
  <c r="C7639" i="4"/>
  <c r="E7639" i="4" s="1"/>
  <c r="C7638" i="4"/>
  <c r="E7638" i="4" s="1"/>
  <c r="C7637" i="4"/>
  <c r="E7637" i="4" s="1"/>
  <c r="C7636" i="4"/>
  <c r="E7636" i="4" s="1"/>
  <c r="C7635" i="4"/>
  <c r="E7635" i="4" s="1"/>
  <c r="C7634" i="4"/>
  <c r="E7634" i="4" s="1"/>
  <c r="C7633" i="4"/>
  <c r="E7633" i="4" s="1"/>
  <c r="C7632" i="4"/>
  <c r="E7632" i="4" s="1"/>
  <c r="C7631" i="4"/>
  <c r="E7631" i="4" s="1"/>
  <c r="C7630" i="4"/>
  <c r="E7630" i="4" s="1"/>
  <c r="C7629" i="4"/>
  <c r="E7629" i="4" s="1"/>
  <c r="C7628" i="4"/>
  <c r="E7628" i="4" s="1"/>
  <c r="C7627" i="4"/>
  <c r="E7627" i="4" s="1"/>
  <c r="C7626" i="4"/>
  <c r="E7626" i="4" s="1"/>
  <c r="C7625" i="4"/>
  <c r="E7625" i="4" s="1"/>
  <c r="C7624" i="4"/>
  <c r="E7624" i="4" s="1"/>
  <c r="C7623" i="4"/>
  <c r="E7623" i="4" s="1"/>
  <c r="C7622" i="4"/>
  <c r="E7622" i="4" s="1"/>
  <c r="C7621" i="4"/>
  <c r="E7621" i="4" s="1"/>
  <c r="C7620" i="4"/>
  <c r="E7620" i="4" s="1"/>
  <c r="C7619" i="4"/>
  <c r="E7619" i="4" s="1"/>
  <c r="C7618" i="4"/>
  <c r="E7618" i="4" s="1"/>
  <c r="C7617" i="4"/>
  <c r="E7617" i="4" s="1"/>
  <c r="C7616" i="4"/>
  <c r="E7616" i="4" s="1"/>
  <c r="C7615" i="4"/>
  <c r="E7615" i="4" s="1"/>
  <c r="C7614" i="4"/>
  <c r="E7614" i="4" s="1"/>
  <c r="C7613" i="4"/>
  <c r="E7613" i="4" s="1"/>
  <c r="C7612" i="4"/>
  <c r="E7612" i="4" s="1"/>
  <c r="C7611" i="4"/>
  <c r="E7611" i="4" s="1"/>
  <c r="C7610" i="4"/>
  <c r="E7610" i="4" s="1"/>
  <c r="C7609" i="4"/>
  <c r="E7609" i="4" s="1"/>
  <c r="C7608" i="4"/>
  <c r="E7608" i="4" s="1"/>
  <c r="C7607" i="4"/>
  <c r="E7607" i="4" s="1"/>
  <c r="C7606" i="4"/>
  <c r="E7606" i="4" s="1"/>
  <c r="C7605" i="4"/>
  <c r="E7605" i="4" s="1"/>
  <c r="C7604" i="4"/>
  <c r="E7604" i="4" s="1"/>
  <c r="C7603" i="4"/>
  <c r="E7603" i="4" s="1"/>
  <c r="C7602" i="4"/>
  <c r="E7602" i="4" s="1"/>
  <c r="C7601" i="4"/>
  <c r="E7601" i="4" s="1"/>
  <c r="C7600" i="4"/>
  <c r="E7600" i="4" s="1"/>
  <c r="C7599" i="4"/>
  <c r="E7599" i="4" s="1"/>
  <c r="C7598" i="4"/>
  <c r="E7598" i="4" s="1"/>
  <c r="C7597" i="4"/>
  <c r="E7597" i="4" s="1"/>
  <c r="C7596" i="4"/>
  <c r="E7596" i="4" s="1"/>
  <c r="C7595" i="4"/>
  <c r="E7595" i="4" s="1"/>
  <c r="C7594" i="4"/>
  <c r="E7594" i="4" s="1"/>
  <c r="C7593" i="4"/>
  <c r="E7593" i="4" s="1"/>
  <c r="C7592" i="4"/>
  <c r="E7592" i="4" s="1"/>
  <c r="C7591" i="4"/>
  <c r="E7591" i="4" s="1"/>
  <c r="C7590" i="4"/>
  <c r="E7590" i="4" s="1"/>
  <c r="C7589" i="4"/>
  <c r="E7589" i="4" s="1"/>
  <c r="C7588" i="4"/>
  <c r="E7588" i="4" s="1"/>
  <c r="C7587" i="4"/>
  <c r="E7587" i="4" s="1"/>
  <c r="C7586" i="4"/>
  <c r="E7586" i="4" s="1"/>
  <c r="C7585" i="4"/>
  <c r="E7585" i="4" s="1"/>
  <c r="C7584" i="4"/>
  <c r="E7584" i="4" s="1"/>
  <c r="C7583" i="4"/>
  <c r="E7583" i="4" s="1"/>
  <c r="C7582" i="4"/>
  <c r="E7582" i="4" s="1"/>
  <c r="C7581" i="4"/>
  <c r="E7581" i="4" s="1"/>
  <c r="C7580" i="4"/>
  <c r="E7580" i="4" s="1"/>
  <c r="C7579" i="4"/>
  <c r="E7579" i="4" s="1"/>
  <c r="C7578" i="4"/>
  <c r="E7578" i="4" s="1"/>
  <c r="C7577" i="4"/>
  <c r="E7577" i="4" s="1"/>
  <c r="C7576" i="4"/>
  <c r="E7576" i="4" s="1"/>
  <c r="C7575" i="4"/>
  <c r="E7575" i="4" s="1"/>
  <c r="C7574" i="4"/>
  <c r="E7574" i="4" s="1"/>
  <c r="C7573" i="4"/>
  <c r="E7573" i="4" s="1"/>
  <c r="C7572" i="4"/>
  <c r="E7572" i="4" s="1"/>
  <c r="C7571" i="4"/>
  <c r="E7571" i="4" s="1"/>
  <c r="C7570" i="4"/>
  <c r="E7570" i="4" s="1"/>
  <c r="C7569" i="4"/>
  <c r="E7569" i="4" s="1"/>
  <c r="C7568" i="4"/>
  <c r="E7568" i="4" s="1"/>
  <c r="C7567" i="4"/>
  <c r="E7567" i="4" s="1"/>
  <c r="C7566" i="4"/>
  <c r="E7566" i="4" s="1"/>
  <c r="C7565" i="4"/>
  <c r="E7565" i="4" s="1"/>
  <c r="C7564" i="4"/>
  <c r="E7564" i="4" s="1"/>
  <c r="C7563" i="4"/>
  <c r="E7563" i="4" s="1"/>
  <c r="C7562" i="4"/>
  <c r="E7562" i="4" s="1"/>
  <c r="C7561" i="4"/>
  <c r="E7561" i="4" s="1"/>
  <c r="C7560" i="4"/>
  <c r="E7560" i="4" s="1"/>
  <c r="C7559" i="4"/>
  <c r="E7559" i="4" s="1"/>
  <c r="C7558" i="4"/>
  <c r="E7558" i="4" s="1"/>
  <c r="C7557" i="4"/>
  <c r="E7557" i="4" s="1"/>
  <c r="C7556" i="4"/>
  <c r="E7556" i="4" s="1"/>
  <c r="C7555" i="4"/>
  <c r="E7555" i="4" s="1"/>
  <c r="C7554" i="4"/>
  <c r="E7554" i="4" s="1"/>
  <c r="C7553" i="4"/>
  <c r="E7553" i="4" s="1"/>
  <c r="C7552" i="4"/>
  <c r="E7552" i="4" s="1"/>
  <c r="C7551" i="4"/>
  <c r="E7551" i="4" s="1"/>
  <c r="C7550" i="4"/>
  <c r="E7550" i="4" s="1"/>
  <c r="C7549" i="4"/>
  <c r="E7549" i="4" s="1"/>
  <c r="C7548" i="4"/>
  <c r="E7548" i="4" s="1"/>
  <c r="C7547" i="4"/>
  <c r="E7547" i="4" s="1"/>
  <c r="C7546" i="4"/>
  <c r="E7546" i="4" s="1"/>
  <c r="C7545" i="4"/>
  <c r="E7545" i="4" s="1"/>
  <c r="C7544" i="4"/>
  <c r="E7544" i="4" s="1"/>
  <c r="C7543" i="4"/>
  <c r="E7543" i="4" s="1"/>
  <c r="C7542" i="4"/>
  <c r="E7542" i="4" s="1"/>
  <c r="C7541" i="4"/>
  <c r="E7541" i="4" s="1"/>
  <c r="C7540" i="4"/>
  <c r="E7540" i="4" s="1"/>
  <c r="C7539" i="4"/>
  <c r="E7539" i="4" s="1"/>
  <c r="C7538" i="4"/>
  <c r="E7538" i="4" s="1"/>
  <c r="C7537" i="4"/>
  <c r="E7537" i="4" s="1"/>
  <c r="C7536" i="4"/>
  <c r="E7536" i="4" s="1"/>
  <c r="C7535" i="4"/>
  <c r="E7535" i="4" s="1"/>
  <c r="C7534" i="4"/>
  <c r="E7534" i="4" s="1"/>
  <c r="C7533" i="4"/>
  <c r="E7533" i="4" s="1"/>
  <c r="C7532" i="4"/>
  <c r="E7532" i="4" s="1"/>
  <c r="C7531" i="4"/>
  <c r="E7531" i="4" s="1"/>
  <c r="C7530" i="4"/>
  <c r="E7530" i="4" s="1"/>
  <c r="C7529" i="4"/>
  <c r="E7529" i="4" s="1"/>
  <c r="C7528" i="4"/>
  <c r="E7528" i="4" s="1"/>
  <c r="C7527" i="4"/>
  <c r="E7527" i="4" s="1"/>
  <c r="C7526" i="4"/>
  <c r="E7526" i="4" s="1"/>
  <c r="C7525" i="4"/>
  <c r="E7525" i="4" s="1"/>
  <c r="C7524" i="4"/>
  <c r="E7524" i="4" s="1"/>
  <c r="C7523" i="4"/>
  <c r="E7523" i="4" s="1"/>
  <c r="C7522" i="4"/>
  <c r="E7522" i="4" s="1"/>
  <c r="C7521" i="4"/>
  <c r="E7521" i="4" s="1"/>
  <c r="C7520" i="4"/>
  <c r="E7520" i="4" s="1"/>
  <c r="C7519" i="4"/>
  <c r="E7519" i="4" s="1"/>
  <c r="C7518" i="4"/>
  <c r="E7518" i="4" s="1"/>
  <c r="C7517" i="4"/>
  <c r="E7517" i="4" s="1"/>
  <c r="C7516" i="4"/>
  <c r="E7516" i="4" s="1"/>
  <c r="C7515" i="4"/>
  <c r="E7515" i="4" s="1"/>
  <c r="C7514" i="4"/>
  <c r="E7514" i="4" s="1"/>
  <c r="C7513" i="4"/>
  <c r="E7513" i="4" s="1"/>
  <c r="C7512" i="4"/>
  <c r="E7512" i="4" s="1"/>
  <c r="C7511" i="4"/>
  <c r="E7511" i="4" s="1"/>
  <c r="C7510" i="4"/>
  <c r="E7510" i="4" s="1"/>
  <c r="C7509" i="4"/>
  <c r="E7509" i="4" s="1"/>
  <c r="C7508" i="4"/>
  <c r="E7508" i="4" s="1"/>
  <c r="C7507" i="4"/>
  <c r="E7507" i="4" s="1"/>
  <c r="C7506" i="4"/>
  <c r="E7506" i="4" s="1"/>
  <c r="C7505" i="4"/>
  <c r="E7505" i="4" s="1"/>
  <c r="C7504" i="4"/>
  <c r="E7504" i="4" s="1"/>
  <c r="C7503" i="4"/>
  <c r="E7503" i="4" s="1"/>
  <c r="C7502" i="4"/>
  <c r="E7502" i="4" s="1"/>
  <c r="C7501" i="4"/>
  <c r="E7501" i="4" s="1"/>
  <c r="C7500" i="4"/>
  <c r="E7500" i="4" s="1"/>
  <c r="C7499" i="4"/>
  <c r="E7499" i="4" s="1"/>
  <c r="C7498" i="4"/>
  <c r="E7498" i="4" s="1"/>
  <c r="C7497" i="4"/>
  <c r="E7497" i="4" s="1"/>
  <c r="C7496" i="4"/>
  <c r="E7496" i="4" s="1"/>
  <c r="C7495" i="4"/>
  <c r="E7495" i="4" s="1"/>
  <c r="C7494" i="4"/>
  <c r="E7494" i="4" s="1"/>
  <c r="C7493" i="4"/>
  <c r="E7493" i="4" s="1"/>
  <c r="C7492" i="4"/>
  <c r="E7492" i="4" s="1"/>
  <c r="C7491" i="4"/>
  <c r="E7491" i="4" s="1"/>
  <c r="C7490" i="4"/>
  <c r="E7490" i="4" s="1"/>
  <c r="C7489" i="4"/>
  <c r="E7489" i="4" s="1"/>
  <c r="C7488" i="4"/>
  <c r="E7488" i="4" s="1"/>
  <c r="C7487" i="4"/>
  <c r="E7487" i="4" s="1"/>
  <c r="C7486" i="4"/>
  <c r="E7486" i="4" s="1"/>
  <c r="C7485" i="4"/>
  <c r="E7485" i="4" s="1"/>
  <c r="C7484" i="4"/>
  <c r="E7484" i="4" s="1"/>
  <c r="C7483" i="4"/>
  <c r="E7483" i="4" s="1"/>
  <c r="C7482" i="4"/>
  <c r="E7482" i="4" s="1"/>
  <c r="C7481" i="4"/>
  <c r="E7481" i="4" s="1"/>
  <c r="C7480" i="4"/>
  <c r="E7480" i="4" s="1"/>
  <c r="C7479" i="4"/>
  <c r="E7479" i="4" s="1"/>
  <c r="C7478" i="4"/>
  <c r="E7478" i="4" s="1"/>
  <c r="C7477" i="4"/>
  <c r="E7477" i="4" s="1"/>
  <c r="C7476" i="4"/>
  <c r="E7476" i="4" s="1"/>
  <c r="C7475" i="4"/>
  <c r="E7475" i="4" s="1"/>
  <c r="C7474" i="4"/>
  <c r="E7474" i="4" s="1"/>
  <c r="C7473" i="4"/>
  <c r="E7473" i="4" s="1"/>
  <c r="C7472" i="4"/>
  <c r="E7472" i="4" s="1"/>
  <c r="C7471" i="4"/>
  <c r="E7471" i="4" s="1"/>
  <c r="C7470" i="4"/>
  <c r="E7470" i="4" s="1"/>
  <c r="C7469" i="4"/>
  <c r="E7469" i="4" s="1"/>
  <c r="C7468" i="4"/>
  <c r="E7468" i="4" s="1"/>
  <c r="C7467" i="4"/>
  <c r="E7467" i="4" s="1"/>
  <c r="C7466" i="4"/>
  <c r="E7466" i="4" s="1"/>
  <c r="C7465" i="4"/>
  <c r="E7465" i="4" s="1"/>
  <c r="C7464" i="4"/>
  <c r="E7464" i="4" s="1"/>
  <c r="C7463" i="4"/>
  <c r="E7463" i="4" s="1"/>
  <c r="C7462" i="4"/>
  <c r="E7462" i="4" s="1"/>
  <c r="C7461" i="4"/>
  <c r="E7461" i="4" s="1"/>
  <c r="C7460" i="4"/>
  <c r="E7460" i="4" s="1"/>
  <c r="C7459" i="4"/>
  <c r="E7459" i="4" s="1"/>
  <c r="C7458" i="4"/>
  <c r="E7458" i="4" s="1"/>
  <c r="C7457" i="4"/>
  <c r="E7457" i="4" s="1"/>
  <c r="C7456" i="4"/>
  <c r="E7456" i="4" s="1"/>
  <c r="C7455" i="4"/>
  <c r="E7455" i="4" s="1"/>
  <c r="C7454" i="4"/>
  <c r="E7454" i="4" s="1"/>
  <c r="C7453" i="4"/>
  <c r="E7453" i="4" s="1"/>
  <c r="C7452" i="4"/>
  <c r="E7452" i="4" s="1"/>
  <c r="C7451" i="4"/>
  <c r="E7451" i="4" s="1"/>
  <c r="C7450" i="4"/>
  <c r="E7450" i="4" s="1"/>
  <c r="C7449" i="4"/>
  <c r="E7449" i="4" s="1"/>
  <c r="C7448" i="4"/>
  <c r="E7448" i="4" s="1"/>
  <c r="C7447" i="4"/>
  <c r="E7447" i="4" s="1"/>
  <c r="C7446" i="4"/>
  <c r="E7446" i="4" s="1"/>
  <c r="C7445" i="4"/>
  <c r="E7445" i="4" s="1"/>
  <c r="C7444" i="4"/>
  <c r="E7444" i="4" s="1"/>
  <c r="C7443" i="4"/>
  <c r="E7443" i="4" s="1"/>
  <c r="C7442" i="4"/>
  <c r="E7442" i="4" s="1"/>
  <c r="C7441" i="4"/>
  <c r="E7441" i="4" s="1"/>
  <c r="C7440" i="4"/>
  <c r="E7440" i="4" s="1"/>
  <c r="C7439" i="4"/>
  <c r="E7439" i="4" s="1"/>
  <c r="C7438" i="4"/>
  <c r="E7438" i="4" s="1"/>
  <c r="C7437" i="4"/>
  <c r="E7437" i="4" s="1"/>
  <c r="C7436" i="4"/>
  <c r="E7436" i="4" s="1"/>
  <c r="C7435" i="4"/>
  <c r="E7435" i="4" s="1"/>
  <c r="C7434" i="4"/>
  <c r="E7434" i="4" s="1"/>
  <c r="C7433" i="4"/>
  <c r="E7433" i="4" s="1"/>
  <c r="C7432" i="4"/>
  <c r="E7432" i="4" s="1"/>
  <c r="C7431" i="4"/>
  <c r="E7431" i="4" s="1"/>
  <c r="C7430" i="4"/>
  <c r="E7430" i="4" s="1"/>
  <c r="C7429" i="4"/>
  <c r="E7429" i="4" s="1"/>
  <c r="C7428" i="4"/>
  <c r="E7428" i="4" s="1"/>
  <c r="C7427" i="4"/>
  <c r="E7427" i="4" s="1"/>
  <c r="C7426" i="4"/>
  <c r="E7426" i="4" s="1"/>
  <c r="C7425" i="4"/>
  <c r="E7425" i="4" s="1"/>
  <c r="C7424" i="4"/>
  <c r="E7424" i="4" s="1"/>
  <c r="C7423" i="4"/>
  <c r="E7423" i="4" s="1"/>
  <c r="C7422" i="4"/>
  <c r="E7422" i="4" s="1"/>
  <c r="C7421" i="4"/>
  <c r="E7421" i="4" s="1"/>
  <c r="C7420" i="4"/>
  <c r="E7420" i="4" s="1"/>
  <c r="C7419" i="4"/>
  <c r="E7419" i="4" s="1"/>
  <c r="C7418" i="4"/>
  <c r="E7418" i="4" s="1"/>
  <c r="C7417" i="4"/>
  <c r="E7417" i="4" s="1"/>
  <c r="C7416" i="4"/>
  <c r="E7416" i="4" s="1"/>
  <c r="C7415" i="4"/>
  <c r="E7415" i="4" s="1"/>
  <c r="C7414" i="4"/>
  <c r="E7414" i="4" s="1"/>
  <c r="C7413" i="4"/>
  <c r="E7413" i="4" s="1"/>
  <c r="C7412" i="4"/>
  <c r="E7412" i="4" s="1"/>
  <c r="C7411" i="4"/>
  <c r="E7411" i="4" s="1"/>
  <c r="C7410" i="4"/>
  <c r="E7410" i="4" s="1"/>
  <c r="C7409" i="4"/>
  <c r="E7409" i="4" s="1"/>
  <c r="C7408" i="4"/>
  <c r="E7408" i="4" s="1"/>
  <c r="C7407" i="4"/>
  <c r="E7407" i="4" s="1"/>
  <c r="C7406" i="4"/>
  <c r="E7406" i="4" s="1"/>
  <c r="C7405" i="4"/>
  <c r="E7405" i="4" s="1"/>
  <c r="C7404" i="4"/>
  <c r="E7404" i="4" s="1"/>
  <c r="C7403" i="4"/>
  <c r="E7403" i="4" s="1"/>
  <c r="C7402" i="4"/>
  <c r="E7402" i="4" s="1"/>
  <c r="C7401" i="4"/>
  <c r="E7401" i="4" s="1"/>
  <c r="C7400" i="4"/>
  <c r="E7400" i="4" s="1"/>
  <c r="C7399" i="4"/>
  <c r="E7399" i="4" s="1"/>
  <c r="C7398" i="4"/>
  <c r="E7398" i="4" s="1"/>
  <c r="C7397" i="4"/>
  <c r="E7397" i="4" s="1"/>
  <c r="C7396" i="4"/>
  <c r="E7396" i="4" s="1"/>
  <c r="C7395" i="4"/>
  <c r="E7395" i="4" s="1"/>
  <c r="C7394" i="4"/>
  <c r="E7394" i="4" s="1"/>
  <c r="C7393" i="4"/>
  <c r="E7393" i="4" s="1"/>
  <c r="C7392" i="4"/>
  <c r="E7392" i="4" s="1"/>
  <c r="C7391" i="4"/>
  <c r="E7391" i="4" s="1"/>
  <c r="C7390" i="4"/>
  <c r="E7390" i="4" s="1"/>
  <c r="C7389" i="4"/>
  <c r="E7389" i="4" s="1"/>
  <c r="C7388" i="4"/>
  <c r="E7388" i="4" s="1"/>
  <c r="C7387" i="4"/>
  <c r="E7387" i="4" s="1"/>
  <c r="C7386" i="4"/>
  <c r="E7386" i="4" s="1"/>
  <c r="C7385" i="4"/>
  <c r="E7385" i="4" s="1"/>
  <c r="C7384" i="4"/>
  <c r="E7384" i="4" s="1"/>
  <c r="C7383" i="4"/>
  <c r="E7383" i="4" s="1"/>
  <c r="C7382" i="4"/>
  <c r="E7382" i="4" s="1"/>
  <c r="C7381" i="4"/>
  <c r="E7381" i="4" s="1"/>
  <c r="C7380" i="4"/>
  <c r="E7380" i="4" s="1"/>
  <c r="C7379" i="4"/>
  <c r="E7379" i="4" s="1"/>
  <c r="C7378" i="4"/>
  <c r="E7378" i="4" s="1"/>
  <c r="C7377" i="4"/>
  <c r="E7377" i="4" s="1"/>
  <c r="C7376" i="4"/>
  <c r="E7376" i="4" s="1"/>
  <c r="C7375" i="4"/>
  <c r="E7375" i="4" s="1"/>
  <c r="C7374" i="4"/>
  <c r="E7374" i="4" s="1"/>
  <c r="C7373" i="4"/>
  <c r="E7373" i="4" s="1"/>
  <c r="C7372" i="4"/>
  <c r="E7372" i="4" s="1"/>
  <c r="C7371" i="4"/>
  <c r="E7371" i="4" s="1"/>
  <c r="C7370" i="4"/>
  <c r="E7370" i="4" s="1"/>
  <c r="C7369" i="4"/>
  <c r="E7369" i="4" s="1"/>
  <c r="C7368" i="4"/>
  <c r="E7368" i="4" s="1"/>
  <c r="C7367" i="4"/>
  <c r="E7367" i="4" s="1"/>
  <c r="C7366" i="4"/>
  <c r="E7366" i="4" s="1"/>
  <c r="C7365" i="4"/>
  <c r="E7365" i="4" s="1"/>
  <c r="C7364" i="4"/>
  <c r="E7364" i="4" s="1"/>
  <c r="C7363" i="4"/>
  <c r="E7363" i="4" s="1"/>
  <c r="C7362" i="4"/>
  <c r="E7362" i="4" s="1"/>
  <c r="C7361" i="4"/>
  <c r="E7361" i="4" s="1"/>
  <c r="C7360" i="4"/>
  <c r="E7360" i="4" s="1"/>
  <c r="C7359" i="4"/>
  <c r="E7359" i="4" s="1"/>
  <c r="C7358" i="4"/>
  <c r="E7358" i="4" s="1"/>
  <c r="C7357" i="4"/>
  <c r="E7357" i="4" s="1"/>
  <c r="C7356" i="4"/>
  <c r="E7356" i="4" s="1"/>
  <c r="C7355" i="4"/>
  <c r="E7355" i="4" s="1"/>
  <c r="C7354" i="4"/>
  <c r="E7354" i="4" s="1"/>
  <c r="C7353" i="4"/>
  <c r="E7353" i="4" s="1"/>
  <c r="C7352" i="4"/>
  <c r="E7352" i="4" s="1"/>
  <c r="C7351" i="4"/>
  <c r="E7351" i="4" s="1"/>
  <c r="C7350" i="4"/>
  <c r="E7350" i="4" s="1"/>
  <c r="C7349" i="4"/>
  <c r="E7349" i="4" s="1"/>
  <c r="C7348" i="4"/>
  <c r="E7348" i="4" s="1"/>
  <c r="C7347" i="4"/>
  <c r="E7347" i="4" s="1"/>
  <c r="C7346" i="4"/>
  <c r="E7346" i="4" s="1"/>
  <c r="C7345" i="4"/>
  <c r="E7345" i="4" s="1"/>
  <c r="C7344" i="4"/>
  <c r="E7344" i="4" s="1"/>
  <c r="C7343" i="4"/>
  <c r="E7343" i="4" s="1"/>
  <c r="C7342" i="4"/>
  <c r="E7342" i="4" s="1"/>
  <c r="C7341" i="4"/>
  <c r="E7341" i="4" s="1"/>
  <c r="C7340" i="4"/>
  <c r="E7340" i="4" s="1"/>
  <c r="C7339" i="4"/>
  <c r="E7339" i="4" s="1"/>
  <c r="C7338" i="4"/>
  <c r="E7338" i="4" s="1"/>
  <c r="C7337" i="4"/>
  <c r="E7337" i="4" s="1"/>
  <c r="C7336" i="4"/>
  <c r="E7336" i="4" s="1"/>
  <c r="C7335" i="4"/>
  <c r="E7335" i="4" s="1"/>
  <c r="C7334" i="4"/>
  <c r="E7334" i="4" s="1"/>
  <c r="C7333" i="4"/>
  <c r="E7333" i="4" s="1"/>
  <c r="C7332" i="4"/>
  <c r="E7332" i="4" s="1"/>
  <c r="C7331" i="4"/>
  <c r="E7331" i="4" s="1"/>
  <c r="C7330" i="4"/>
  <c r="E7330" i="4" s="1"/>
  <c r="C7329" i="4"/>
  <c r="E7329" i="4" s="1"/>
  <c r="C7328" i="4"/>
  <c r="E7328" i="4" s="1"/>
  <c r="C7327" i="4"/>
  <c r="E7327" i="4" s="1"/>
  <c r="C7326" i="4"/>
  <c r="E7326" i="4" s="1"/>
  <c r="C7325" i="4"/>
  <c r="E7325" i="4" s="1"/>
  <c r="C7324" i="4"/>
  <c r="E7324" i="4" s="1"/>
  <c r="C7323" i="4"/>
  <c r="E7323" i="4" s="1"/>
  <c r="C7322" i="4"/>
  <c r="E7322" i="4" s="1"/>
  <c r="C7321" i="4"/>
  <c r="E7321" i="4" s="1"/>
  <c r="C7320" i="4"/>
  <c r="E7320" i="4" s="1"/>
  <c r="C7319" i="4"/>
  <c r="E7319" i="4" s="1"/>
  <c r="C7318" i="4"/>
  <c r="E7318" i="4" s="1"/>
  <c r="C7317" i="4"/>
  <c r="E7317" i="4" s="1"/>
  <c r="C7316" i="4"/>
  <c r="E7316" i="4" s="1"/>
  <c r="C7315" i="4"/>
  <c r="E7315" i="4" s="1"/>
  <c r="C7314" i="4"/>
  <c r="E7314" i="4" s="1"/>
  <c r="C7313" i="4"/>
  <c r="E7313" i="4" s="1"/>
  <c r="C7312" i="4"/>
  <c r="E7312" i="4" s="1"/>
  <c r="C7311" i="4"/>
  <c r="E7311" i="4" s="1"/>
  <c r="C7310" i="4"/>
  <c r="E7310" i="4" s="1"/>
  <c r="C7309" i="4"/>
  <c r="E7309" i="4" s="1"/>
  <c r="C7308" i="4"/>
  <c r="E7308" i="4" s="1"/>
  <c r="C7307" i="4"/>
  <c r="E7307" i="4" s="1"/>
  <c r="C7306" i="4"/>
  <c r="E7306" i="4" s="1"/>
  <c r="C7305" i="4"/>
  <c r="E7305" i="4" s="1"/>
  <c r="C7304" i="4"/>
  <c r="E7304" i="4" s="1"/>
  <c r="C7303" i="4"/>
  <c r="E7303" i="4" s="1"/>
  <c r="C7302" i="4"/>
  <c r="E7302" i="4" s="1"/>
  <c r="C7301" i="4"/>
  <c r="E7301" i="4" s="1"/>
  <c r="C7300" i="4"/>
  <c r="E7300" i="4" s="1"/>
  <c r="C7299" i="4"/>
  <c r="E7299" i="4" s="1"/>
  <c r="C7298" i="4"/>
  <c r="E7298" i="4" s="1"/>
  <c r="C7297" i="4"/>
  <c r="E7297" i="4" s="1"/>
  <c r="C7296" i="4"/>
  <c r="E7296" i="4" s="1"/>
  <c r="C7295" i="4"/>
  <c r="E7295" i="4" s="1"/>
  <c r="C7294" i="4"/>
  <c r="E7294" i="4" s="1"/>
  <c r="C7293" i="4"/>
  <c r="E7293" i="4" s="1"/>
  <c r="C7292" i="4"/>
  <c r="E7292" i="4" s="1"/>
  <c r="C7291" i="4"/>
  <c r="E7291" i="4" s="1"/>
  <c r="C7290" i="4"/>
  <c r="E7290" i="4" s="1"/>
  <c r="C7289" i="4"/>
  <c r="E7289" i="4" s="1"/>
  <c r="C7288" i="4"/>
  <c r="E7288" i="4" s="1"/>
  <c r="C7287" i="4"/>
  <c r="E7287" i="4" s="1"/>
  <c r="C7286" i="4"/>
  <c r="E7286" i="4" s="1"/>
  <c r="C7285" i="4"/>
  <c r="E7285" i="4" s="1"/>
  <c r="C7284" i="4"/>
  <c r="E7284" i="4" s="1"/>
  <c r="C7283" i="4"/>
  <c r="E7283" i="4" s="1"/>
  <c r="C7282" i="4"/>
  <c r="E7282" i="4" s="1"/>
  <c r="C7281" i="4"/>
  <c r="E7281" i="4" s="1"/>
  <c r="C7280" i="4"/>
  <c r="E7280" i="4" s="1"/>
  <c r="C7279" i="4"/>
  <c r="E7279" i="4" s="1"/>
  <c r="C7278" i="4"/>
  <c r="E7278" i="4" s="1"/>
  <c r="C7277" i="4"/>
  <c r="E7277" i="4" s="1"/>
  <c r="C7276" i="4"/>
  <c r="E7276" i="4" s="1"/>
  <c r="C7275" i="4"/>
  <c r="E7275" i="4" s="1"/>
  <c r="C7274" i="4"/>
  <c r="E7274" i="4" s="1"/>
  <c r="C7273" i="4"/>
  <c r="E7273" i="4" s="1"/>
  <c r="C7272" i="4"/>
  <c r="E7272" i="4" s="1"/>
  <c r="C7271" i="4"/>
  <c r="E7271" i="4" s="1"/>
  <c r="C7270" i="4"/>
  <c r="E7270" i="4" s="1"/>
  <c r="C7269" i="4"/>
  <c r="E7269" i="4" s="1"/>
  <c r="C7268" i="4"/>
  <c r="E7268" i="4" s="1"/>
  <c r="C7267" i="4"/>
  <c r="E7267" i="4" s="1"/>
  <c r="C7266" i="4"/>
  <c r="E7266" i="4" s="1"/>
  <c r="C7265" i="4"/>
  <c r="E7265" i="4" s="1"/>
  <c r="C7264" i="4"/>
  <c r="E7264" i="4" s="1"/>
  <c r="C7263" i="4"/>
  <c r="E7263" i="4" s="1"/>
  <c r="C7262" i="4"/>
  <c r="E7262" i="4" s="1"/>
  <c r="C7261" i="4"/>
  <c r="E7261" i="4" s="1"/>
  <c r="C7260" i="4"/>
  <c r="E7260" i="4" s="1"/>
  <c r="C7259" i="4"/>
  <c r="E7259" i="4" s="1"/>
  <c r="C7258" i="4"/>
  <c r="E7258" i="4" s="1"/>
  <c r="C7257" i="4"/>
  <c r="E7257" i="4" s="1"/>
  <c r="C7256" i="4"/>
  <c r="E7256" i="4" s="1"/>
  <c r="C7255" i="4"/>
  <c r="E7255" i="4" s="1"/>
  <c r="C7254" i="4"/>
  <c r="E7254" i="4" s="1"/>
  <c r="C7253" i="4"/>
  <c r="E7253" i="4" s="1"/>
  <c r="C7252" i="4"/>
  <c r="E7252" i="4" s="1"/>
  <c r="C7251" i="4"/>
  <c r="E7251" i="4" s="1"/>
  <c r="C7250" i="4"/>
  <c r="E7250" i="4" s="1"/>
  <c r="C7249" i="4"/>
  <c r="E7249" i="4" s="1"/>
  <c r="C7248" i="4"/>
  <c r="E7248" i="4" s="1"/>
  <c r="C7247" i="4"/>
  <c r="E7247" i="4" s="1"/>
  <c r="C7246" i="4"/>
  <c r="E7246" i="4" s="1"/>
  <c r="C7245" i="4"/>
  <c r="E7245" i="4" s="1"/>
  <c r="C7244" i="4"/>
  <c r="E7244" i="4" s="1"/>
  <c r="C7243" i="4"/>
  <c r="E7243" i="4" s="1"/>
  <c r="C7242" i="4"/>
  <c r="E7242" i="4" s="1"/>
  <c r="C7241" i="4"/>
  <c r="E7241" i="4" s="1"/>
  <c r="C7240" i="4"/>
  <c r="E7240" i="4" s="1"/>
  <c r="C7239" i="4"/>
  <c r="E7239" i="4" s="1"/>
  <c r="C7238" i="4"/>
  <c r="E7238" i="4" s="1"/>
  <c r="C7237" i="4"/>
  <c r="E7237" i="4" s="1"/>
  <c r="C7236" i="4"/>
  <c r="E7236" i="4" s="1"/>
  <c r="C7235" i="4"/>
  <c r="E7235" i="4" s="1"/>
  <c r="C7234" i="4"/>
  <c r="E7234" i="4" s="1"/>
  <c r="C7233" i="4"/>
  <c r="E7233" i="4" s="1"/>
  <c r="C7232" i="4"/>
  <c r="E7232" i="4" s="1"/>
  <c r="C7231" i="4"/>
  <c r="E7231" i="4" s="1"/>
  <c r="C7230" i="4"/>
  <c r="E7230" i="4" s="1"/>
  <c r="C7229" i="4"/>
  <c r="E7229" i="4" s="1"/>
  <c r="C7228" i="4"/>
  <c r="E7228" i="4" s="1"/>
  <c r="C7227" i="4"/>
  <c r="E7227" i="4" s="1"/>
  <c r="C7226" i="4"/>
  <c r="E7226" i="4" s="1"/>
  <c r="C7225" i="4"/>
  <c r="E7225" i="4" s="1"/>
  <c r="C7224" i="4"/>
  <c r="E7224" i="4" s="1"/>
  <c r="C7223" i="4"/>
  <c r="E7223" i="4" s="1"/>
  <c r="C7222" i="4"/>
  <c r="E7222" i="4" s="1"/>
  <c r="C7221" i="4"/>
  <c r="E7221" i="4" s="1"/>
  <c r="C7220" i="4"/>
  <c r="E7220" i="4" s="1"/>
  <c r="C7219" i="4"/>
  <c r="E7219" i="4" s="1"/>
  <c r="C7218" i="4"/>
  <c r="E7218" i="4" s="1"/>
  <c r="C7217" i="4"/>
  <c r="E7217" i="4" s="1"/>
  <c r="C7216" i="4"/>
  <c r="E7216" i="4" s="1"/>
  <c r="C7215" i="4"/>
  <c r="E7215" i="4" s="1"/>
  <c r="C7214" i="4"/>
  <c r="E7214" i="4" s="1"/>
  <c r="C7213" i="4"/>
  <c r="E7213" i="4" s="1"/>
  <c r="C7212" i="4"/>
  <c r="E7212" i="4" s="1"/>
  <c r="C7211" i="4"/>
  <c r="E7211" i="4" s="1"/>
  <c r="C7210" i="4"/>
  <c r="E7210" i="4" s="1"/>
  <c r="C7209" i="4"/>
  <c r="E7209" i="4" s="1"/>
  <c r="C7208" i="4"/>
  <c r="E7208" i="4" s="1"/>
  <c r="C7207" i="4"/>
  <c r="E7207" i="4" s="1"/>
  <c r="C7206" i="4"/>
  <c r="E7206" i="4" s="1"/>
  <c r="C7205" i="4"/>
  <c r="E7205" i="4" s="1"/>
  <c r="C7204" i="4"/>
  <c r="E7204" i="4" s="1"/>
  <c r="C7203" i="4"/>
  <c r="E7203" i="4" s="1"/>
  <c r="C7202" i="4"/>
  <c r="E7202" i="4" s="1"/>
  <c r="C7201" i="4"/>
  <c r="E7201" i="4" s="1"/>
  <c r="C7200" i="4"/>
  <c r="E7200" i="4" s="1"/>
  <c r="C7199" i="4"/>
  <c r="E7199" i="4" s="1"/>
  <c r="C7198" i="4"/>
  <c r="E7198" i="4" s="1"/>
  <c r="C7197" i="4"/>
  <c r="E7197" i="4" s="1"/>
  <c r="C7196" i="4"/>
  <c r="E7196" i="4" s="1"/>
  <c r="C7195" i="4"/>
  <c r="E7195" i="4" s="1"/>
  <c r="C7194" i="4"/>
  <c r="E7194" i="4" s="1"/>
  <c r="C7193" i="4"/>
  <c r="E7193" i="4" s="1"/>
  <c r="C7192" i="4"/>
  <c r="E7192" i="4" s="1"/>
  <c r="C7191" i="4"/>
  <c r="E7191" i="4" s="1"/>
  <c r="C7190" i="4"/>
  <c r="E7190" i="4" s="1"/>
  <c r="C7189" i="4"/>
  <c r="E7189" i="4" s="1"/>
  <c r="C7188" i="4"/>
  <c r="E7188" i="4" s="1"/>
  <c r="C7187" i="4"/>
  <c r="E7187" i="4" s="1"/>
  <c r="C7186" i="4"/>
  <c r="E7186" i="4" s="1"/>
  <c r="C7185" i="4"/>
  <c r="E7185" i="4" s="1"/>
  <c r="C7184" i="4"/>
  <c r="E7184" i="4" s="1"/>
  <c r="C7183" i="4"/>
  <c r="E7183" i="4" s="1"/>
  <c r="C7182" i="4"/>
  <c r="E7182" i="4" s="1"/>
  <c r="C7181" i="4"/>
  <c r="E7181" i="4" s="1"/>
  <c r="C7180" i="4"/>
  <c r="E7180" i="4" s="1"/>
  <c r="C7179" i="4"/>
  <c r="E7179" i="4" s="1"/>
  <c r="C7178" i="4"/>
  <c r="E7178" i="4" s="1"/>
  <c r="C7177" i="4"/>
  <c r="E7177" i="4" s="1"/>
  <c r="C7176" i="4"/>
  <c r="E7176" i="4" s="1"/>
  <c r="C7175" i="4"/>
  <c r="E7175" i="4" s="1"/>
  <c r="C7174" i="4"/>
  <c r="E7174" i="4" s="1"/>
  <c r="C7173" i="4"/>
  <c r="E7173" i="4" s="1"/>
  <c r="C7172" i="4"/>
  <c r="E7172" i="4" s="1"/>
  <c r="C7171" i="4"/>
  <c r="E7171" i="4" s="1"/>
  <c r="C7170" i="4"/>
  <c r="E7170" i="4" s="1"/>
  <c r="C7169" i="4"/>
  <c r="E7169" i="4" s="1"/>
  <c r="C7168" i="4"/>
  <c r="E7168" i="4" s="1"/>
  <c r="C7167" i="4"/>
  <c r="E7167" i="4" s="1"/>
  <c r="C7166" i="4"/>
  <c r="E7166" i="4" s="1"/>
  <c r="C7165" i="4"/>
  <c r="E7165" i="4" s="1"/>
  <c r="C7164" i="4"/>
  <c r="E7164" i="4" s="1"/>
  <c r="C7163" i="4"/>
  <c r="E7163" i="4" s="1"/>
  <c r="C7162" i="4"/>
  <c r="E7162" i="4" s="1"/>
  <c r="C7161" i="4"/>
  <c r="E7161" i="4" s="1"/>
  <c r="C7160" i="4"/>
  <c r="E7160" i="4" s="1"/>
  <c r="C7159" i="4"/>
  <c r="E7159" i="4" s="1"/>
  <c r="C7158" i="4"/>
  <c r="E7158" i="4" s="1"/>
  <c r="C7157" i="4"/>
  <c r="E7157" i="4" s="1"/>
  <c r="C7156" i="4"/>
  <c r="E7156" i="4" s="1"/>
  <c r="C7155" i="4"/>
  <c r="E7155" i="4" s="1"/>
  <c r="C7154" i="4"/>
  <c r="E7154" i="4" s="1"/>
  <c r="C7153" i="4"/>
  <c r="E7153" i="4" s="1"/>
  <c r="C7152" i="4"/>
  <c r="E7152" i="4" s="1"/>
  <c r="C7151" i="4"/>
  <c r="E7151" i="4" s="1"/>
  <c r="C7150" i="4"/>
  <c r="E7150" i="4" s="1"/>
  <c r="C7149" i="4"/>
  <c r="E7149" i="4" s="1"/>
  <c r="C7148" i="4"/>
  <c r="E7148" i="4" s="1"/>
  <c r="C7147" i="4"/>
  <c r="E7147" i="4" s="1"/>
  <c r="C7146" i="4"/>
  <c r="E7146" i="4" s="1"/>
  <c r="C7145" i="4"/>
  <c r="E7145" i="4" s="1"/>
  <c r="C7144" i="4"/>
  <c r="E7144" i="4" s="1"/>
  <c r="C7143" i="4"/>
  <c r="E7143" i="4" s="1"/>
  <c r="C7142" i="4"/>
  <c r="E7142" i="4" s="1"/>
  <c r="C7141" i="4"/>
  <c r="E7141" i="4" s="1"/>
  <c r="C7140" i="4"/>
  <c r="E7140" i="4" s="1"/>
  <c r="C7139" i="4"/>
  <c r="E7139" i="4" s="1"/>
  <c r="C7138" i="4"/>
  <c r="E7138" i="4" s="1"/>
  <c r="C7137" i="4"/>
  <c r="E7137" i="4" s="1"/>
  <c r="C7136" i="4"/>
  <c r="E7136" i="4" s="1"/>
  <c r="C7135" i="4"/>
  <c r="E7135" i="4" s="1"/>
  <c r="C7134" i="4"/>
  <c r="E7134" i="4" s="1"/>
  <c r="C7133" i="4"/>
  <c r="E7133" i="4" s="1"/>
  <c r="C7132" i="4"/>
  <c r="E7132" i="4" s="1"/>
  <c r="C7131" i="4"/>
  <c r="E7131" i="4" s="1"/>
  <c r="C7130" i="4"/>
  <c r="E7130" i="4" s="1"/>
  <c r="C7129" i="4"/>
  <c r="E7129" i="4" s="1"/>
  <c r="C7128" i="4"/>
  <c r="E7128" i="4" s="1"/>
  <c r="C7127" i="4"/>
  <c r="E7127" i="4" s="1"/>
  <c r="C7126" i="4"/>
  <c r="E7126" i="4" s="1"/>
  <c r="C7125" i="4"/>
  <c r="E7125" i="4" s="1"/>
  <c r="C7124" i="4"/>
  <c r="E7124" i="4" s="1"/>
  <c r="C7123" i="4"/>
  <c r="E7123" i="4" s="1"/>
  <c r="C7122" i="4"/>
  <c r="E7122" i="4" s="1"/>
  <c r="C7121" i="4"/>
  <c r="E7121" i="4" s="1"/>
  <c r="C7120" i="4"/>
  <c r="E7120" i="4" s="1"/>
  <c r="C7119" i="4"/>
  <c r="E7119" i="4" s="1"/>
  <c r="C7118" i="4"/>
  <c r="E7118" i="4" s="1"/>
  <c r="C7117" i="4"/>
  <c r="E7117" i="4" s="1"/>
  <c r="C7116" i="4"/>
  <c r="E7116" i="4" s="1"/>
  <c r="C7115" i="4"/>
  <c r="E7115" i="4" s="1"/>
  <c r="C7114" i="4"/>
  <c r="E7114" i="4" s="1"/>
  <c r="C7113" i="4"/>
  <c r="E7113" i="4" s="1"/>
  <c r="C7112" i="4"/>
  <c r="E7112" i="4" s="1"/>
  <c r="C7111" i="4"/>
  <c r="E7111" i="4" s="1"/>
  <c r="C7110" i="4"/>
  <c r="E7110" i="4" s="1"/>
  <c r="C7109" i="4"/>
  <c r="E7109" i="4" s="1"/>
  <c r="C7108" i="4"/>
  <c r="E7108" i="4" s="1"/>
  <c r="C7107" i="4"/>
  <c r="E7107" i="4" s="1"/>
  <c r="C7106" i="4"/>
  <c r="E7106" i="4" s="1"/>
  <c r="C7105" i="4"/>
  <c r="E7105" i="4" s="1"/>
  <c r="C7104" i="4"/>
  <c r="E7104" i="4" s="1"/>
  <c r="C7103" i="4"/>
  <c r="E7103" i="4" s="1"/>
  <c r="C7102" i="4"/>
  <c r="E7102" i="4" s="1"/>
  <c r="C7101" i="4"/>
  <c r="E7101" i="4" s="1"/>
  <c r="C7100" i="4"/>
  <c r="E7100" i="4" s="1"/>
  <c r="C7099" i="4"/>
  <c r="E7099" i="4" s="1"/>
  <c r="C7098" i="4"/>
  <c r="E7098" i="4" s="1"/>
  <c r="C7097" i="4"/>
  <c r="E7097" i="4" s="1"/>
  <c r="C7096" i="4"/>
  <c r="E7096" i="4" s="1"/>
  <c r="C7095" i="4"/>
  <c r="E7095" i="4" s="1"/>
  <c r="C7094" i="4"/>
  <c r="E7094" i="4" s="1"/>
  <c r="C7093" i="4"/>
  <c r="E7093" i="4" s="1"/>
  <c r="C7092" i="4"/>
  <c r="E7092" i="4" s="1"/>
  <c r="C7091" i="4"/>
  <c r="E7091" i="4" s="1"/>
  <c r="C7090" i="4"/>
  <c r="E7090" i="4" s="1"/>
  <c r="C7089" i="4"/>
  <c r="E7089" i="4" s="1"/>
  <c r="C7088" i="4"/>
  <c r="E7088" i="4" s="1"/>
  <c r="C7087" i="4"/>
  <c r="E7087" i="4" s="1"/>
  <c r="C7086" i="4"/>
  <c r="E7086" i="4" s="1"/>
  <c r="C7085" i="4"/>
  <c r="E7085" i="4" s="1"/>
  <c r="C7084" i="4"/>
  <c r="E7084" i="4" s="1"/>
  <c r="C7083" i="4"/>
  <c r="E7083" i="4" s="1"/>
  <c r="C7082" i="4"/>
  <c r="E7082" i="4" s="1"/>
  <c r="C7081" i="4"/>
  <c r="E7081" i="4" s="1"/>
  <c r="C7080" i="4"/>
  <c r="E7080" i="4" s="1"/>
  <c r="C7079" i="4"/>
  <c r="E7079" i="4" s="1"/>
  <c r="C7078" i="4"/>
  <c r="E7078" i="4" s="1"/>
  <c r="C7077" i="4"/>
  <c r="E7077" i="4" s="1"/>
  <c r="C7076" i="4"/>
  <c r="E7076" i="4" s="1"/>
  <c r="C7075" i="4"/>
  <c r="E7075" i="4" s="1"/>
  <c r="C7074" i="4"/>
  <c r="E7074" i="4" s="1"/>
  <c r="C7073" i="4"/>
  <c r="E7073" i="4" s="1"/>
  <c r="C7072" i="4"/>
  <c r="E7072" i="4" s="1"/>
  <c r="C7071" i="4"/>
  <c r="E7071" i="4" s="1"/>
  <c r="C7070" i="4"/>
  <c r="E7070" i="4" s="1"/>
  <c r="C7069" i="4"/>
  <c r="E7069" i="4" s="1"/>
  <c r="C7068" i="4"/>
  <c r="E7068" i="4" s="1"/>
  <c r="C7067" i="4"/>
  <c r="E7067" i="4" s="1"/>
  <c r="C7066" i="4"/>
  <c r="E7066" i="4" s="1"/>
  <c r="C7065" i="4"/>
  <c r="E7065" i="4" s="1"/>
  <c r="C7064" i="4"/>
  <c r="E7064" i="4" s="1"/>
  <c r="C7063" i="4"/>
  <c r="E7063" i="4" s="1"/>
  <c r="C7062" i="4"/>
  <c r="E7062" i="4" s="1"/>
  <c r="C7061" i="4"/>
  <c r="E7061" i="4" s="1"/>
  <c r="C7060" i="4"/>
  <c r="E7060" i="4" s="1"/>
  <c r="C7059" i="4"/>
  <c r="E7059" i="4" s="1"/>
  <c r="C7058" i="4"/>
  <c r="E7058" i="4" s="1"/>
  <c r="C7057" i="4"/>
  <c r="E7057" i="4" s="1"/>
  <c r="C7056" i="4"/>
  <c r="E7056" i="4" s="1"/>
  <c r="C7055" i="4"/>
  <c r="E7055" i="4" s="1"/>
  <c r="C7054" i="4"/>
  <c r="E7054" i="4" s="1"/>
  <c r="C7053" i="4"/>
  <c r="E7053" i="4" s="1"/>
  <c r="C7052" i="4"/>
  <c r="E7052" i="4" s="1"/>
  <c r="C7051" i="4"/>
  <c r="E7051" i="4" s="1"/>
  <c r="C7050" i="4"/>
  <c r="E7050" i="4" s="1"/>
  <c r="C7049" i="4"/>
  <c r="E7049" i="4" s="1"/>
  <c r="C7048" i="4"/>
  <c r="E7048" i="4" s="1"/>
  <c r="C7047" i="4"/>
  <c r="E7047" i="4" s="1"/>
  <c r="C7046" i="4"/>
  <c r="E7046" i="4" s="1"/>
  <c r="C7045" i="4"/>
  <c r="E7045" i="4" s="1"/>
  <c r="C7044" i="4"/>
  <c r="E7044" i="4" s="1"/>
  <c r="C7043" i="4"/>
  <c r="E7043" i="4" s="1"/>
  <c r="C7042" i="4"/>
  <c r="E7042" i="4" s="1"/>
  <c r="C7041" i="4"/>
  <c r="E7041" i="4" s="1"/>
  <c r="C7040" i="4"/>
  <c r="E7040" i="4" s="1"/>
  <c r="C7039" i="4"/>
  <c r="E7039" i="4" s="1"/>
  <c r="C7038" i="4"/>
  <c r="E7038" i="4" s="1"/>
  <c r="C7037" i="4"/>
  <c r="E7037" i="4" s="1"/>
  <c r="C7036" i="4"/>
  <c r="E7036" i="4" s="1"/>
  <c r="C7035" i="4"/>
  <c r="E7035" i="4" s="1"/>
  <c r="C7034" i="4"/>
  <c r="E7034" i="4" s="1"/>
  <c r="C7033" i="4"/>
  <c r="E7033" i="4" s="1"/>
  <c r="C7032" i="4"/>
  <c r="E7032" i="4" s="1"/>
  <c r="C7031" i="4"/>
  <c r="E7031" i="4" s="1"/>
  <c r="C7030" i="4"/>
  <c r="E7030" i="4" s="1"/>
  <c r="C7029" i="4"/>
  <c r="E7029" i="4" s="1"/>
  <c r="C7028" i="4"/>
  <c r="E7028" i="4" s="1"/>
  <c r="C7027" i="4"/>
  <c r="E7027" i="4" s="1"/>
  <c r="C7026" i="4"/>
  <c r="E7026" i="4" s="1"/>
  <c r="C7025" i="4"/>
  <c r="E7025" i="4" s="1"/>
  <c r="C7024" i="4"/>
  <c r="E7024" i="4" s="1"/>
  <c r="C7023" i="4"/>
  <c r="E7023" i="4" s="1"/>
  <c r="C7022" i="4"/>
  <c r="E7022" i="4" s="1"/>
  <c r="C7021" i="4"/>
  <c r="E7021" i="4" s="1"/>
  <c r="C7020" i="4"/>
  <c r="E7020" i="4" s="1"/>
  <c r="C7019" i="4"/>
  <c r="E7019" i="4" s="1"/>
  <c r="C7018" i="4"/>
  <c r="E7018" i="4" s="1"/>
  <c r="C7017" i="4"/>
  <c r="E7017" i="4" s="1"/>
  <c r="C7016" i="4"/>
  <c r="E7016" i="4" s="1"/>
  <c r="C7015" i="4"/>
  <c r="E7015" i="4" s="1"/>
  <c r="C7014" i="4"/>
  <c r="E7014" i="4" s="1"/>
  <c r="C7013" i="4"/>
  <c r="E7013" i="4" s="1"/>
  <c r="C7012" i="4"/>
  <c r="E7012" i="4" s="1"/>
  <c r="C7011" i="4"/>
  <c r="E7011" i="4" s="1"/>
  <c r="C7010" i="4"/>
  <c r="E7010" i="4" s="1"/>
  <c r="C7009" i="4"/>
  <c r="E7009" i="4" s="1"/>
  <c r="C7008" i="4"/>
  <c r="E7008" i="4" s="1"/>
  <c r="C7007" i="4"/>
  <c r="E7007" i="4" s="1"/>
  <c r="C7006" i="4"/>
  <c r="E7006" i="4" s="1"/>
  <c r="C7005" i="4"/>
  <c r="E7005" i="4" s="1"/>
  <c r="C7004" i="4"/>
  <c r="E7004" i="4" s="1"/>
  <c r="C7003" i="4"/>
  <c r="E7003" i="4" s="1"/>
  <c r="C7002" i="4"/>
  <c r="E7002" i="4" s="1"/>
  <c r="C7001" i="4"/>
  <c r="E7001" i="4" s="1"/>
  <c r="C7000" i="4"/>
  <c r="E7000" i="4" s="1"/>
  <c r="C6999" i="4"/>
  <c r="E6999" i="4" s="1"/>
  <c r="C6998" i="4"/>
  <c r="E6998" i="4" s="1"/>
  <c r="C6997" i="4"/>
  <c r="E6997" i="4" s="1"/>
  <c r="C6996" i="4"/>
  <c r="E6996" i="4" s="1"/>
  <c r="C6995" i="4"/>
  <c r="E6995" i="4" s="1"/>
  <c r="C6994" i="4"/>
  <c r="E6994" i="4" s="1"/>
  <c r="C6993" i="4"/>
  <c r="E6993" i="4" s="1"/>
  <c r="C6992" i="4"/>
  <c r="E6992" i="4" s="1"/>
  <c r="C6991" i="4"/>
  <c r="E6991" i="4" s="1"/>
  <c r="C6990" i="4"/>
  <c r="E6990" i="4" s="1"/>
  <c r="C6989" i="4"/>
  <c r="E6989" i="4" s="1"/>
  <c r="C6988" i="4"/>
  <c r="E6988" i="4" s="1"/>
  <c r="C6987" i="4"/>
  <c r="E6987" i="4" s="1"/>
  <c r="C6986" i="4"/>
  <c r="E6986" i="4" s="1"/>
  <c r="C6985" i="4"/>
  <c r="E6985" i="4" s="1"/>
  <c r="C6984" i="4"/>
  <c r="E6984" i="4" s="1"/>
  <c r="C6983" i="4"/>
  <c r="E6983" i="4" s="1"/>
  <c r="C6982" i="4"/>
  <c r="E6982" i="4" s="1"/>
  <c r="C6981" i="4"/>
  <c r="E6981" i="4" s="1"/>
  <c r="C6980" i="4"/>
  <c r="E6980" i="4" s="1"/>
  <c r="C6979" i="4"/>
  <c r="E6979" i="4" s="1"/>
  <c r="C6978" i="4"/>
  <c r="E6978" i="4" s="1"/>
  <c r="C6977" i="4"/>
  <c r="E6977" i="4" s="1"/>
  <c r="C6976" i="4"/>
  <c r="E6976" i="4" s="1"/>
  <c r="C6975" i="4"/>
  <c r="E6975" i="4" s="1"/>
  <c r="C6974" i="4"/>
  <c r="E6974" i="4" s="1"/>
  <c r="C6973" i="4"/>
  <c r="E6973" i="4" s="1"/>
  <c r="C6972" i="4"/>
  <c r="E6972" i="4" s="1"/>
  <c r="C6971" i="4"/>
  <c r="E6971" i="4" s="1"/>
  <c r="C6970" i="4"/>
  <c r="E6970" i="4" s="1"/>
  <c r="C6969" i="4"/>
  <c r="E6969" i="4" s="1"/>
  <c r="C6968" i="4"/>
  <c r="E6968" i="4" s="1"/>
  <c r="C6967" i="4"/>
  <c r="E6967" i="4" s="1"/>
  <c r="C6966" i="4"/>
  <c r="E6966" i="4" s="1"/>
  <c r="C6965" i="4"/>
  <c r="E6965" i="4" s="1"/>
  <c r="C6964" i="4"/>
  <c r="E6964" i="4" s="1"/>
  <c r="C6963" i="4"/>
  <c r="E6963" i="4" s="1"/>
  <c r="C6962" i="4"/>
  <c r="E6962" i="4" s="1"/>
  <c r="C6961" i="4"/>
  <c r="E6961" i="4" s="1"/>
  <c r="C6960" i="4"/>
  <c r="E6960" i="4" s="1"/>
  <c r="C6959" i="4"/>
  <c r="E6959" i="4" s="1"/>
  <c r="C6958" i="4"/>
  <c r="E6958" i="4" s="1"/>
  <c r="C6957" i="4"/>
  <c r="E6957" i="4" s="1"/>
  <c r="C6956" i="4"/>
  <c r="E6956" i="4" s="1"/>
  <c r="C6955" i="4"/>
  <c r="E6955" i="4" s="1"/>
  <c r="C6954" i="4"/>
  <c r="E6954" i="4" s="1"/>
  <c r="C6953" i="4"/>
  <c r="E6953" i="4" s="1"/>
  <c r="C6952" i="4"/>
  <c r="E6952" i="4" s="1"/>
  <c r="C6951" i="4"/>
  <c r="E6951" i="4" s="1"/>
  <c r="C6950" i="4"/>
  <c r="E6950" i="4" s="1"/>
  <c r="C6949" i="4"/>
  <c r="E6949" i="4" s="1"/>
  <c r="C6948" i="4"/>
  <c r="E6948" i="4" s="1"/>
  <c r="C6947" i="4"/>
  <c r="E6947" i="4" s="1"/>
  <c r="C6946" i="4"/>
  <c r="E6946" i="4" s="1"/>
  <c r="C6945" i="4"/>
  <c r="E6945" i="4" s="1"/>
  <c r="C6944" i="4"/>
  <c r="E6944" i="4" s="1"/>
  <c r="C6943" i="4"/>
  <c r="E6943" i="4" s="1"/>
  <c r="C6942" i="4"/>
  <c r="E6942" i="4" s="1"/>
  <c r="C6941" i="4"/>
  <c r="E6941" i="4" s="1"/>
  <c r="C6940" i="4"/>
  <c r="E6940" i="4" s="1"/>
  <c r="C6939" i="4"/>
  <c r="E6939" i="4" s="1"/>
  <c r="C6938" i="4"/>
  <c r="E6938" i="4" s="1"/>
  <c r="C6937" i="4"/>
  <c r="E6937" i="4" s="1"/>
  <c r="C6936" i="4"/>
  <c r="E6936" i="4" s="1"/>
  <c r="C6935" i="4"/>
  <c r="E6935" i="4" s="1"/>
  <c r="C6934" i="4"/>
  <c r="E6934" i="4" s="1"/>
  <c r="C6933" i="4"/>
  <c r="E6933" i="4" s="1"/>
  <c r="C6932" i="4"/>
  <c r="E6932" i="4" s="1"/>
  <c r="C6931" i="4"/>
  <c r="E6931" i="4" s="1"/>
  <c r="C6930" i="4"/>
  <c r="E6930" i="4" s="1"/>
  <c r="C6929" i="4"/>
  <c r="E6929" i="4" s="1"/>
  <c r="C6928" i="4"/>
  <c r="E6928" i="4" s="1"/>
  <c r="C6927" i="4"/>
  <c r="E6927" i="4" s="1"/>
  <c r="C6926" i="4"/>
  <c r="E6926" i="4" s="1"/>
  <c r="C6925" i="4"/>
  <c r="E6925" i="4" s="1"/>
  <c r="C6924" i="4"/>
  <c r="E6924" i="4" s="1"/>
  <c r="C6923" i="4"/>
  <c r="E6923" i="4" s="1"/>
  <c r="C6922" i="4"/>
  <c r="E6922" i="4" s="1"/>
  <c r="C6921" i="4"/>
  <c r="E6921" i="4" s="1"/>
  <c r="C6920" i="4"/>
  <c r="E6920" i="4" s="1"/>
  <c r="C6919" i="4"/>
  <c r="E6919" i="4" s="1"/>
  <c r="C6918" i="4"/>
  <c r="E6918" i="4" s="1"/>
  <c r="C6917" i="4"/>
  <c r="E6917" i="4" s="1"/>
  <c r="C6916" i="4"/>
  <c r="E6916" i="4" s="1"/>
  <c r="C6915" i="4"/>
  <c r="E6915" i="4" s="1"/>
  <c r="C6914" i="4"/>
  <c r="E6914" i="4" s="1"/>
  <c r="C6913" i="4"/>
  <c r="E6913" i="4" s="1"/>
  <c r="C6912" i="4"/>
  <c r="E6912" i="4" s="1"/>
  <c r="C6911" i="4"/>
  <c r="E6911" i="4" s="1"/>
  <c r="C6910" i="4"/>
  <c r="E6910" i="4" s="1"/>
  <c r="C6909" i="4"/>
  <c r="E6909" i="4" s="1"/>
  <c r="C6908" i="4"/>
  <c r="E6908" i="4" s="1"/>
  <c r="C6907" i="4"/>
  <c r="E6907" i="4" s="1"/>
  <c r="C6906" i="4"/>
  <c r="E6906" i="4" s="1"/>
  <c r="C6905" i="4"/>
  <c r="E6905" i="4" s="1"/>
  <c r="C6904" i="4"/>
  <c r="E6904" i="4" s="1"/>
  <c r="C6903" i="4"/>
  <c r="E6903" i="4" s="1"/>
  <c r="C6902" i="4"/>
  <c r="E6902" i="4" s="1"/>
  <c r="C6901" i="4"/>
  <c r="E6901" i="4" s="1"/>
  <c r="C6900" i="4"/>
  <c r="E6900" i="4" s="1"/>
  <c r="C6899" i="4"/>
  <c r="E6899" i="4" s="1"/>
  <c r="C6898" i="4"/>
  <c r="E6898" i="4" s="1"/>
  <c r="C6897" i="4"/>
  <c r="E6897" i="4" s="1"/>
  <c r="C6896" i="4"/>
  <c r="E6896" i="4" s="1"/>
  <c r="C6895" i="4"/>
  <c r="E6895" i="4" s="1"/>
  <c r="C6894" i="4"/>
  <c r="E6894" i="4" s="1"/>
  <c r="C6893" i="4"/>
  <c r="E6893" i="4" s="1"/>
  <c r="C6892" i="4"/>
  <c r="E6892" i="4" s="1"/>
  <c r="C6891" i="4"/>
  <c r="E6891" i="4" s="1"/>
  <c r="C6890" i="4"/>
  <c r="E6890" i="4" s="1"/>
  <c r="C6889" i="4"/>
  <c r="E6889" i="4" s="1"/>
  <c r="C6888" i="4"/>
  <c r="E6888" i="4" s="1"/>
  <c r="C6887" i="4"/>
  <c r="E6887" i="4" s="1"/>
  <c r="C6886" i="4"/>
  <c r="E6886" i="4" s="1"/>
  <c r="C6885" i="4"/>
  <c r="E6885" i="4" s="1"/>
  <c r="C6884" i="4"/>
  <c r="E6884" i="4" s="1"/>
  <c r="C6883" i="4"/>
  <c r="E6883" i="4" s="1"/>
  <c r="C6882" i="4"/>
  <c r="E6882" i="4" s="1"/>
  <c r="C6881" i="4"/>
  <c r="E6881" i="4" s="1"/>
  <c r="C6880" i="4"/>
  <c r="E6880" i="4" s="1"/>
  <c r="C6879" i="4"/>
  <c r="E6879" i="4" s="1"/>
  <c r="C6878" i="4"/>
  <c r="E6878" i="4" s="1"/>
  <c r="C6877" i="4"/>
  <c r="E6877" i="4" s="1"/>
  <c r="C6876" i="4"/>
  <c r="E6876" i="4" s="1"/>
  <c r="C6875" i="4"/>
  <c r="E6875" i="4" s="1"/>
  <c r="C6874" i="4"/>
  <c r="E6874" i="4" s="1"/>
  <c r="C6873" i="4"/>
  <c r="E6873" i="4" s="1"/>
  <c r="C6872" i="4"/>
  <c r="E6872" i="4" s="1"/>
  <c r="C6871" i="4"/>
  <c r="E6871" i="4" s="1"/>
  <c r="C6870" i="4"/>
  <c r="E6870" i="4" s="1"/>
  <c r="C6869" i="4"/>
  <c r="E6869" i="4" s="1"/>
  <c r="C6868" i="4"/>
  <c r="E6868" i="4" s="1"/>
  <c r="C6867" i="4"/>
  <c r="E6867" i="4" s="1"/>
  <c r="C6866" i="4"/>
  <c r="E6866" i="4" s="1"/>
  <c r="C6865" i="4"/>
  <c r="E6865" i="4" s="1"/>
  <c r="C6864" i="4"/>
  <c r="E6864" i="4" s="1"/>
  <c r="C6863" i="4"/>
  <c r="E6863" i="4" s="1"/>
  <c r="C6862" i="4"/>
  <c r="E6862" i="4" s="1"/>
  <c r="C6861" i="4"/>
  <c r="E6861" i="4" s="1"/>
  <c r="C6860" i="4"/>
  <c r="E6860" i="4" s="1"/>
  <c r="C6859" i="4"/>
  <c r="E6859" i="4" s="1"/>
  <c r="C6858" i="4"/>
  <c r="E6858" i="4" s="1"/>
  <c r="C6857" i="4"/>
  <c r="E6857" i="4" s="1"/>
  <c r="C6856" i="4"/>
  <c r="E6856" i="4" s="1"/>
  <c r="C6855" i="4"/>
  <c r="E6855" i="4" s="1"/>
  <c r="C6854" i="4"/>
  <c r="E6854" i="4" s="1"/>
  <c r="C6853" i="4"/>
  <c r="E6853" i="4" s="1"/>
  <c r="C6852" i="4"/>
  <c r="E6852" i="4" s="1"/>
  <c r="C6851" i="4"/>
  <c r="E6851" i="4" s="1"/>
  <c r="C6850" i="4"/>
  <c r="E6850" i="4" s="1"/>
  <c r="C6849" i="4"/>
  <c r="E6849" i="4" s="1"/>
  <c r="C6848" i="4"/>
  <c r="E6848" i="4" s="1"/>
  <c r="C6847" i="4"/>
  <c r="E6847" i="4" s="1"/>
  <c r="C6846" i="4"/>
  <c r="E6846" i="4" s="1"/>
  <c r="C6845" i="4"/>
  <c r="E6845" i="4" s="1"/>
  <c r="C6844" i="4"/>
  <c r="E6844" i="4" s="1"/>
  <c r="C6843" i="4"/>
  <c r="E6843" i="4" s="1"/>
  <c r="C6842" i="4"/>
  <c r="E6842" i="4" s="1"/>
  <c r="C6841" i="4"/>
  <c r="E6841" i="4" s="1"/>
  <c r="C6840" i="4"/>
  <c r="E6840" i="4" s="1"/>
  <c r="C6839" i="4"/>
  <c r="E6839" i="4" s="1"/>
  <c r="C6838" i="4"/>
  <c r="E6838" i="4" s="1"/>
  <c r="C6837" i="4"/>
  <c r="E6837" i="4" s="1"/>
  <c r="C6836" i="4"/>
  <c r="E6836" i="4" s="1"/>
  <c r="C6835" i="4"/>
  <c r="E6835" i="4" s="1"/>
  <c r="C6834" i="4"/>
  <c r="E6834" i="4" s="1"/>
  <c r="C6833" i="4"/>
  <c r="E6833" i="4" s="1"/>
  <c r="C6832" i="4"/>
  <c r="E6832" i="4" s="1"/>
  <c r="C6831" i="4"/>
  <c r="E6831" i="4" s="1"/>
  <c r="C6830" i="4"/>
  <c r="E6830" i="4" s="1"/>
  <c r="C6829" i="4"/>
  <c r="E6829" i="4" s="1"/>
  <c r="C6828" i="4"/>
  <c r="E6828" i="4" s="1"/>
  <c r="C6827" i="4"/>
  <c r="E6827" i="4" s="1"/>
  <c r="C6826" i="4"/>
  <c r="E6826" i="4" s="1"/>
  <c r="C6825" i="4"/>
  <c r="E6825" i="4" s="1"/>
  <c r="C6824" i="4"/>
  <c r="E6824" i="4" s="1"/>
  <c r="C6823" i="4"/>
  <c r="E6823" i="4" s="1"/>
  <c r="C6822" i="4"/>
  <c r="E6822" i="4" s="1"/>
  <c r="C6821" i="4"/>
  <c r="E6821" i="4" s="1"/>
  <c r="C6820" i="4"/>
  <c r="E6820" i="4" s="1"/>
  <c r="C6819" i="4"/>
  <c r="E6819" i="4" s="1"/>
  <c r="C6818" i="4"/>
  <c r="E6818" i="4" s="1"/>
  <c r="C6817" i="4"/>
  <c r="E6817" i="4" s="1"/>
  <c r="C6816" i="4"/>
  <c r="E6816" i="4" s="1"/>
  <c r="C6815" i="4"/>
  <c r="E6815" i="4" s="1"/>
  <c r="C6814" i="4"/>
  <c r="E6814" i="4" s="1"/>
  <c r="C6813" i="4"/>
  <c r="E6813" i="4" s="1"/>
  <c r="C6812" i="4"/>
  <c r="E6812" i="4" s="1"/>
  <c r="C6811" i="4"/>
  <c r="E6811" i="4" s="1"/>
  <c r="C6810" i="4"/>
  <c r="E6810" i="4" s="1"/>
  <c r="C6809" i="4"/>
  <c r="E6809" i="4" s="1"/>
  <c r="C6808" i="4"/>
  <c r="E6808" i="4" s="1"/>
  <c r="C6807" i="4"/>
  <c r="E6807" i="4" s="1"/>
  <c r="C6806" i="4"/>
  <c r="E6806" i="4" s="1"/>
  <c r="C6805" i="4"/>
  <c r="E6805" i="4" s="1"/>
  <c r="C6804" i="4"/>
  <c r="E6804" i="4" s="1"/>
  <c r="C6803" i="4"/>
  <c r="E6803" i="4" s="1"/>
  <c r="C6802" i="4"/>
  <c r="E6802" i="4" s="1"/>
  <c r="C6801" i="4"/>
  <c r="E6801" i="4" s="1"/>
  <c r="C6800" i="4"/>
  <c r="E6800" i="4" s="1"/>
  <c r="C6799" i="4"/>
  <c r="E6799" i="4" s="1"/>
  <c r="C6798" i="4"/>
  <c r="E6798" i="4" s="1"/>
  <c r="C6797" i="4"/>
  <c r="E6797" i="4" s="1"/>
  <c r="C6796" i="4"/>
  <c r="E6796" i="4" s="1"/>
  <c r="C6795" i="4"/>
  <c r="E6795" i="4" s="1"/>
  <c r="C6794" i="4"/>
  <c r="E6794" i="4" s="1"/>
  <c r="C6793" i="4"/>
  <c r="E6793" i="4" s="1"/>
  <c r="C6792" i="4"/>
  <c r="E6792" i="4" s="1"/>
  <c r="C6791" i="4"/>
  <c r="E6791" i="4" s="1"/>
  <c r="C6790" i="4"/>
  <c r="E6790" i="4" s="1"/>
  <c r="C6789" i="4"/>
  <c r="E6789" i="4" s="1"/>
  <c r="C6788" i="4"/>
  <c r="E6788" i="4" s="1"/>
  <c r="C6787" i="4"/>
  <c r="E6787" i="4" s="1"/>
  <c r="C6786" i="4"/>
  <c r="E6786" i="4" s="1"/>
  <c r="C6785" i="4"/>
  <c r="E6785" i="4" s="1"/>
  <c r="C6784" i="4"/>
  <c r="E6784" i="4" s="1"/>
  <c r="C6783" i="4"/>
  <c r="E6783" i="4" s="1"/>
  <c r="C6782" i="4"/>
  <c r="E6782" i="4" s="1"/>
  <c r="C6781" i="4"/>
  <c r="E6781" i="4" s="1"/>
  <c r="C6780" i="4"/>
  <c r="E6780" i="4" s="1"/>
  <c r="C6779" i="4"/>
  <c r="E6779" i="4" s="1"/>
  <c r="C6778" i="4"/>
  <c r="E6778" i="4" s="1"/>
  <c r="C6777" i="4"/>
  <c r="E6777" i="4" s="1"/>
  <c r="C6776" i="4"/>
  <c r="E6776" i="4" s="1"/>
  <c r="C6775" i="4"/>
  <c r="E6775" i="4" s="1"/>
  <c r="C6774" i="4"/>
  <c r="E6774" i="4" s="1"/>
  <c r="C6773" i="4"/>
  <c r="E6773" i="4" s="1"/>
  <c r="C6772" i="4"/>
  <c r="E6772" i="4" s="1"/>
  <c r="C6771" i="4"/>
  <c r="E6771" i="4" s="1"/>
  <c r="C6770" i="4"/>
  <c r="E6770" i="4" s="1"/>
  <c r="C6769" i="4"/>
  <c r="E6769" i="4" s="1"/>
  <c r="C6768" i="4"/>
  <c r="E6768" i="4" s="1"/>
  <c r="C6767" i="4"/>
  <c r="E6767" i="4" s="1"/>
  <c r="C6766" i="4"/>
  <c r="E6766" i="4" s="1"/>
  <c r="C6765" i="4"/>
  <c r="E6765" i="4" s="1"/>
  <c r="C6764" i="4"/>
  <c r="E6764" i="4" s="1"/>
  <c r="C6763" i="4"/>
  <c r="E6763" i="4" s="1"/>
  <c r="C6762" i="4"/>
  <c r="E6762" i="4" s="1"/>
  <c r="C6761" i="4"/>
  <c r="E6761" i="4" s="1"/>
  <c r="C6760" i="4"/>
  <c r="E6760" i="4" s="1"/>
  <c r="C6759" i="4"/>
  <c r="E6759" i="4" s="1"/>
  <c r="C6758" i="4"/>
  <c r="E6758" i="4" s="1"/>
  <c r="C6757" i="4"/>
  <c r="E6757" i="4" s="1"/>
  <c r="C6756" i="4"/>
  <c r="E6756" i="4" s="1"/>
  <c r="C6755" i="4"/>
  <c r="E6755" i="4" s="1"/>
  <c r="C6754" i="4"/>
  <c r="E6754" i="4" s="1"/>
  <c r="C6753" i="4"/>
  <c r="E6753" i="4" s="1"/>
  <c r="C6752" i="4"/>
  <c r="E6752" i="4" s="1"/>
  <c r="C6751" i="4"/>
  <c r="E6751" i="4" s="1"/>
  <c r="C6750" i="4"/>
  <c r="E6750" i="4" s="1"/>
  <c r="C6749" i="4"/>
  <c r="E6749" i="4" s="1"/>
  <c r="C6748" i="4"/>
  <c r="E6748" i="4" s="1"/>
  <c r="C6747" i="4"/>
  <c r="E6747" i="4" s="1"/>
  <c r="C6746" i="4"/>
  <c r="E6746" i="4" s="1"/>
  <c r="C6745" i="4"/>
  <c r="E6745" i="4" s="1"/>
  <c r="C6744" i="4"/>
  <c r="E6744" i="4" s="1"/>
  <c r="C6743" i="4"/>
  <c r="E6743" i="4" s="1"/>
  <c r="C6742" i="4"/>
  <c r="E6742" i="4" s="1"/>
  <c r="C6741" i="4"/>
  <c r="E6741" i="4" s="1"/>
  <c r="C6740" i="4"/>
  <c r="E6740" i="4" s="1"/>
  <c r="C6739" i="4"/>
  <c r="E6739" i="4" s="1"/>
  <c r="C6738" i="4"/>
  <c r="E6738" i="4" s="1"/>
  <c r="C6737" i="4"/>
  <c r="E6737" i="4" s="1"/>
  <c r="C6736" i="4"/>
  <c r="E6736" i="4" s="1"/>
  <c r="C6735" i="4"/>
  <c r="E6735" i="4" s="1"/>
  <c r="C6734" i="4"/>
  <c r="E6734" i="4" s="1"/>
  <c r="C6733" i="4"/>
  <c r="E6733" i="4" s="1"/>
  <c r="C6732" i="4"/>
  <c r="E6732" i="4" s="1"/>
  <c r="C6731" i="4"/>
  <c r="E6731" i="4" s="1"/>
  <c r="C6730" i="4"/>
  <c r="E6730" i="4" s="1"/>
  <c r="C6729" i="4"/>
  <c r="E6729" i="4" s="1"/>
  <c r="C6728" i="4"/>
  <c r="E6728" i="4" s="1"/>
  <c r="C6727" i="4"/>
  <c r="E6727" i="4" s="1"/>
  <c r="C6726" i="4"/>
  <c r="E6726" i="4" s="1"/>
  <c r="C6725" i="4"/>
  <c r="E6725" i="4" s="1"/>
  <c r="C6724" i="4"/>
  <c r="E6724" i="4" s="1"/>
  <c r="C6723" i="4"/>
  <c r="E6723" i="4" s="1"/>
  <c r="C6722" i="4"/>
  <c r="E6722" i="4" s="1"/>
  <c r="C6721" i="4"/>
  <c r="E6721" i="4" s="1"/>
  <c r="C6720" i="4"/>
  <c r="E6720" i="4" s="1"/>
  <c r="C6719" i="4"/>
  <c r="E6719" i="4" s="1"/>
  <c r="C6718" i="4"/>
  <c r="E6718" i="4" s="1"/>
  <c r="C6717" i="4"/>
  <c r="E6717" i="4" s="1"/>
  <c r="C6716" i="4"/>
  <c r="E6716" i="4" s="1"/>
  <c r="C6715" i="4"/>
  <c r="E6715" i="4" s="1"/>
  <c r="C6714" i="4"/>
  <c r="E6714" i="4" s="1"/>
  <c r="C6713" i="4"/>
  <c r="E6713" i="4" s="1"/>
  <c r="C6712" i="4"/>
  <c r="E6712" i="4" s="1"/>
  <c r="C6711" i="4"/>
  <c r="E6711" i="4" s="1"/>
  <c r="C6710" i="4"/>
  <c r="E6710" i="4" s="1"/>
  <c r="C6709" i="4"/>
  <c r="E6709" i="4" s="1"/>
  <c r="C6708" i="4"/>
  <c r="E6708" i="4" s="1"/>
  <c r="C6707" i="4"/>
  <c r="E6707" i="4" s="1"/>
  <c r="C6706" i="4"/>
  <c r="E6706" i="4" s="1"/>
  <c r="C6705" i="4"/>
  <c r="E6705" i="4" s="1"/>
  <c r="C6704" i="4"/>
  <c r="E6704" i="4" s="1"/>
  <c r="C6703" i="4"/>
  <c r="E6703" i="4" s="1"/>
  <c r="C6702" i="4"/>
  <c r="E6702" i="4" s="1"/>
  <c r="C6701" i="4"/>
  <c r="E6701" i="4" s="1"/>
  <c r="C6700" i="4"/>
  <c r="E6700" i="4" s="1"/>
  <c r="C6699" i="4"/>
  <c r="E6699" i="4" s="1"/>
  <c r="C6698" i="4"/>
  <c r="E6698" i="4" s="1"/>
  <c r="C6697" i="4"/>
  <c r="E6697" i="4" s="1"/>
  <c r="C6696" i="4"/>
  <c r="E6696" i="4" s="1"/>
  <c r="C6695" i="4"/>
  <c r="E6695" i="4" s="1"/>
  <c r="C6694" i="4"/>
  <c r="E6694" i="4" s="1"/>
  <c r="C6693" i="4"/>
  <c r="E6693" i="4" s="1"/>
  <c r="C6692" i="4"/>
  <c r="E6692" i="4" s="1"/>
  <c r="C6691" i="4"/>
  <c r="E6691" i="4" s="1"/>
  <c r="C6690" i="4"/>
  <c r="E6690" i="4" s="1"/>
  <c r="C6689" i="4"/>
  <c r="E6689" i="4" s="1"/>
  <c r="C6688" i="4"/>
  <c r="E6688" i="4" s="1"/>
  <c r="C6687" i="4"/>
  <c r="E6687" i="4" s="1"/>
  <c r="C6686" i="4"/>
  <c r="E6686" i="4" s="1"/>
  <c r="C6685" i="4"/>
  <c r="E6685" i="4" s="1"/>
  <c r="C6684" i="4"/>
  <c r="E6684" i="4" s="1"/>
  <c r="C6683" i="4"/>
  <c r="E6683" i="4" s="1"/>
  <c r="C6682" i="4"/>
  <c r="E6682" i="4" s="1"/>
  <c r="C6681" i="4"/>
  <c r="E6681" i="4" s="1"/>
  <c r="C6680" i="4"/>
  <c r="E6680" i="4" s="1"/>
  <c r="C6679" i="4"/>
  <c r="E6679" i="4" s="1"/>
  <c r="C6678" i="4"/>
  <c r="E6678" i="4" s="1"/>
  <c r="C6677" i="4"/>
  <c r="E6677" i="4" s="1"/>
  <c r="C6676" i="4"/>
  <c r="E6676" i="4" s="1"/>
  <c r="C6675" i="4"/>
  <c r="E6675" i="4" s="1"/>
  <c r="C6674" i="4"/>
  <c r="E6674" i="4" s="1"/>
  <c r="C6673" i="4"/>
  <c r="E6673" i="4" s="1"/>
  <c r="C6672" i="4"/>
  <c r="E6672" i="4" s="1"/>
  <c r="C6671" i="4"/>
  <c r="E6671" i="4" s="1"/>
  <c r="C6670" i="4"/>
  <c r="E6670" i="4" s="1"/>
  <c r="C6669" i="4"/>
  <c r="E6669" i="4" s="1"/>
  <c r="C6668" i="4"/>
  <c r="E6668" i="4" s="1"/>
  <c r="C6667" i="4"/>
  <c r="E6667" i="4" s="1"/>
  <c r="C6666" i="4"/>
  <c r="E6666" i="4" s="1"/>
  <c r="C6665" i="4"/>
  <c r="E6665" i="4" s="1"/>
  <c r="C6664" i="4"/>
  <c r="E6664" i="4" s="1"/>
  <c r="C6663" i="4"/>
  <c r="E6663" i="4" s="1"/>
  <c r="C6662" i="4"/>
  <c r="E6662" i="4" s="1"/>
  <c r="C6661" i="4"/>
  <c r="E6661" i="4" s="1"/>
  <c r="C6660" i="4"/>
  <c r="E6660" i="4" s="1"/>
  <c r="C6659" i="4"/>
  <c r="E6659" i="4" s="1"/>
  <c r="C6658" i="4"/>
  <c r="E6658" i="4" s="1"/>
  <c r="C6657" i="4"/>
  <c r="E6657" i="4" s="1"/>
  <c r="C6656" i="4"/>
  <c r="E6656" i="4" s="1"/>
  <c r="C6655" i="4"/>
  <c r="E6655" i="4" s="1"/>
  <c r="C6654" i="4"/>
  <c r="E6654" i="4" s="1"/>
  <c r="C6653" i="4"/>
  <c r="E6653" i="4" s="1"/>
  <c r="C6652" i="4"/>
  <c r="E6652" i="4" s="1"/>
  <c r="C6651" i="4"/>
  <c r="E6651" i="4" s="1"/>
  <c r="C6650" i="4"/>
  <c r="E6650" i="4" s="1"/>
  <c r="C6649" i="4"/>
  <c r="E6649" i="4" s="1"/>
  <c r="C6648" i="4"/>
  <c r="E6648" i="4" s="1"/>
  <c r="C6647" i="4"/>
  <c r="E6647" i="4" s="1"/>
  <c r="C6646" i="4"/>
  <c r="E6646" i="4" s="1"/>
  <c r="C6645" i="4"/>
  <c r="E6645" i="4" s="1"/>
  <c r="C6644" i="4"/>
  <c r="E6644" i="4" s="1"/>
  <c r="C6643" i="4"/>
  <c r="E6643" i="4" s="1"/>
  <c r="C6642" i="4"/>
  <c r="E6642" i="4" s="1"/>
  <c r="C6641" i="4"/>
  <c r="E6641" i="4" s="1"/>
  <c r="C6640" i="4"/>
  <c r="E6640" i="4" s="1"/>
  <c r="C6639" i="4"/>
  <c r="E6639" i="4" s="1"/>
  <c r="C6638" i="4"/>
  <c r="E6638" i="4" s="1"/>
  <c r="C6637" i="4"/>
  <c r="E6637" i="4" s="1"/>
  <c r="C6636" i="4"/>
  <c r="E6636" i="4" s="1"/>
  <c r="C6635" i="4"/>
  <c r="E6635" i="4" s="1"/>
  <c r="C6634" i="4"/>
  <c r="E6634" i="4" s="1"/>
  <c r="C6633" i="4"/>
  <c r="E6633" i="4" s="1"/>
  <c r="C6632" i="4"/>
  <c r="E6632" i="4" s="1"/>
  <c r="C6631" i="4"/>
  <c r="E6631" i="4" s="1"/>
  <c r="C6630" i="4"/>
  <c r="E6630" i="4" s="1"/>
  <c r="C6629" i="4"/>
  <c r="E6629" i="4" s="1"/>
  <c r="C6628" i="4"/>
  <c r="E6628" i="4" s="1"/>
  <c r="C6627" i="4"/>
  <c r="E6627" i="4" s="1"/>
  <c r="C6626" i="4"/>
  <c r="E6626" i="4" s="1"/>
  <c r="C6625" i="4"/>
  <c r="E6625" i="4" s="1"/>
  <c r="C6624" i="4"/>
  <c r="E6624" i="4" s="1"/>
  <c r="C6623" i="4"/>
  <c r="E6623" i="4" s="1"/>
  <c r="C6622" i="4"/>
  <c r="E6622" i="4" s="1"/>
  <c r="C6621" i="4"/>
  <c r="E6621" i="4" s="1"/>
  <c r="C6620" i="4"/>
  <c r="E6620" i="4" s="1"/>
  <c r="C6619" i="4"/>
  <c r="E6619" i="4" s="1"/>
  <c r="C6618" i="4"/>
  <c r="E6618" i="4" s="1"/>
  <c r="C6617" i="4"/>
  <c r="E6617" i="4" s="1"/>
  <c r="C6616" i="4"/>
  <c r="E6616" i="4" s="1"/>
  <c r="C6615" i="4"/>
  <c r="E6615" i="4" s="1"/>
  <c r="C6614" i="4"/>
  <c r="E6614" i="4" s="1"/>
  <c r="C6613" i="4"/>
  <c r="E6613" i="4" s="1"/>
  <c r="C6612" i="4"/>
  <c r="E6612" i="4" s="1"/>
  <c r="C6611" i="4"/>
  <c r="E6611" i="4" s="1"/>
  <c r="C6610" i="4"/>
  <c r="E6610" i="4" s="1"/>
  <c r="C6609" i="4"/>
  <c r="E6609" i="4" s="1"/>
  <c r="C6608" i="4"/>
  <c r="E6608" i="4" s="1"/>
  <c r="C6607" i="4"/>
  <c r="E6607" i="4" s="1"/>
  <c r="C6606" i="4"/>
  <c r="E6606" i="4" s="1"/>
  <c r="C6605" i="4"/>
  <c r="E6605" i="4" s="1"/>
  <c r="C6604" i="4"/>
  <c r="E6604" i="4" s="1"/>
  <c r="C6603" i="4"/>
  <c r="E6603" i="4" s="1"/>
  <c r="C6602" i="4"/>
  <c r="E6602" i="4" s="1"/>
  <c r="C6601" i="4"/>
  <c r="E6601" i="4" s="1"/>
  <c r="C6600" i="4"/>
  <c r="E6600" i="4" s="1"/>
  <c r="C6599" i="4"/>
  <c r="E6599" i="4" s="1"/>
  <c r="C6598" i="4"/>
  <c r="E6598" i="4" s="1"/>
  <c r="C6597" i="4"/>
  <c r="E6597" i="4" s="1"/>
  <c r="C6596" i="4"/>
  <c r="E6596" i="4" s="1"/>
  <c r="C6595" i="4"/>
  <c r="E6595" i="4" s="1"/>
  <c r="C6594" i="4"/>
  <c r="E6594" i="4" s="1"/>
  <c r="C6593" i="4"/>
  <c r="E6593" i="4" s="1"/>
  <c r="C6592" i="4"/>
  <c r="E6592" i="4" s="1"/>
  <c r="C6591" i="4"/>
  <c r="E6591" i="4" s="1"/>
  <c r="C6590" i="4"/>
  <c r="E6590" i="4" s="1"/>
  <c r="C6589" i="4"/>
  <c r="E6589" i="4" s="1"/>
  <c r="C6588" i="4"/>
  <c r="E6588" i="4" s="1"/>
  <c r="C6587" i="4"/>
  <c r="E6587" i="4" s="1"/>
  <c r="C6586" i="4"/>
  <c r="E6586" i="4" s="1"/>
  <c r="C6585" i="4"/>
  <c r="E6585" i="4" s="1"/>
  <c r="C6584" i="4"/>
  <c r="E6584" i="4" s="1"/>
  <c r="C6583" i="4"/>
  <c r="E6583" i="4" s="1"/>
  <c r="C6582" i="4"/>
  <c r="E6582" i="4" s="1"/>
  <c r="C6581" i="4"/>
  <c r="E6581" i="4" s="1"/>
  <c r="C6580" i="4"/>
  <c r="E6580" i="4" s="1"/>
  <c r="C6579" i="4"/>
  <c r="E6579" i="4" s="1"/>
  <c r="C6578" i="4"/>
  <c r="E6578" i="4" s="1"/>
  <c r="C6577" i="4"/>
  <c r="E6577" i="4" s="1"/>
  <c r="C6576" i="4"/>
  <c r="E6576" i="4" s="1"/>
  <c r="C6575" i="4"/>
  <c r="E6575" i="4" s="1"/>
  <c r="C6574" i="4"/>
  <c r="E6574" i="4" s="1"/>
  <c r="C6573" i="4"/>
  <c r="E6573" i="4" s="1"/>
  <c r="C6572" i="4"/>
  <c r="E6572" i="4" s="1"/>
  <c r="C6571" i="4"/>
  <c r="E6571" i="4" s="1"/>
  <c r="C6570" i="4"/>
  <c r="E6570" i="4" s="1"/>
  <c r="C6569" i="4"/>
  <c r="E6569" i="4" s="1"/>
  <c r="C6568" i="4"/>
  <c r="E6568" i="4" s="1"/>
  <c r="C6567" i="4"/>
  <c r="E6567" i="4" s="1"/>
  <c r="C6566" i="4"/>
  <c r="E6566" i="4" s="1"/>
  <c r="C6565" i="4"/>
  <c r="E6565" i="4" s="1"/>
  <c r="C6564" i="4"/>
  <c r="E6564" i="4" s="1"/>
  <c r="C6563" i="4"/>
  <c r="E6563" i="4" s="1"/>
  <c r="C6562" i="4"/>
  <c r="E6562" i="4" s="1"/>
  <c r="C6561" i="4"/>
  <c r="E6561" i="4" s="1"/>
  <c r="C6560" i="4"/>
  <c r="E6560" i="4" s="1"/>
  <c r="C6559" i="4"/>
  <c r="E6559" i="4" s="1"/>
  <c r="C6558" i="4"/>
  <c r="E6558" i="4" s="1"/>
  <c r="C6557" i="4"/>
  <c r="E6557" i="4" s="1"/>
  <c r="C6556" i="4"/>
  <c r="E6556" i="4" s="1"/>
  <c r="C6555" i="4"/>
  <c r="E6555" i="4" s="1"/>
  <c r="C6554" i="4"/>
  <c r="E6554" i="4" s="1"/>
  <c r="C6553" i="4"/>
  <c r="E6553" i="4" s="1"/>
  <c r="C6552" i="4"/>
  <c r="E6552" i="4" s="1"/>
  <c r="C6551" i="4"/>
  <c r="E6551" i="4" s="1"/>
  <c r="C6550" i="4"/>
  <c r="E6550" i="4" s="1"/>
  <c r="C6549" i="4"/>
  <c r="E6549" i="4" s="1"/>
  <c r="C6548" i="4"/>
  <c r="E6548" i="4" s="1"/>
  <c r="C6547" i="4"/>
  <c r="E6547" i="4" s="1"/>
  <c r="C6546" i="4"/>
  <c r="E6546" i="4" s="1"/>
  <c r="C6545" i="4"/>
  <c r="E6545" i="4" s="1"/>
  <c r="C6544" i="4"/>
  <c r="E6544" i="4" s="1"/>
  <c r="C6543" i="4"/>
  <c r="E6543" i="4" s="1"/>
  <c r="C6542" i="4"/>
  <c r="E6542" i="4" s="1"/>
  <c r="C6541" i="4"/>
  <c r="E6541" i="4" s="1"/>
  <c r="C6540" i="4"/>
  <c r="E6540" i="4" s="1"/>
  <c r="C6539" i="4"/>
  <c r="E6539" i="4" s="1"/>
  <c r="C6538" i="4"/>
  <c r="E6538" i="4" s="1"/>
  <c r="C6537" i="4"/>
  <c r="E6537" i="4" s="1"/>
  <c r="C6536" i="4"/>
  <c r="E6536" i="4" s="1"/>
  <c r="C6535" i="4"/>
  <c r="E6535" i="4" s="1"/>
  <c r="C6534" i="4"/>
  <c r="E6534" i="4" s="1"/>
  <c r="C6533" i="4"/>
  <c r="E6533" i="4" s="1"/>
  <c r="C6532" i="4"/>
  <c r="E6532" i="4" s="1"/>
  <c r="C6531" i="4"/>
  <c r="E6531" i="4" s="1"/>
  <c r="C6530" i="4"/>
  <c r="E6530" i="4" s="1"/>
  <c r="C6529" i="4"/>
  <c r="E6529" i="4" s="1"/>
  <c r="C6528" i="4"/>
  <c r="E6528" i="4" s="1"/>
  <c r="C6527" i="4"/>
  <c r="E6527" i="4" s="1"/>
  <c r="C6526" i="4"/>
  <c r="E6526" i="4" s="1"/>
  <c r="C6525" i="4"/>
  <c r="E6525" i="4" s="1"/>
  <c r="C6524" i="4"/>
  <c r="E6524" i="4" s="1"/>
  <c r="C6523" i="4"/>
  <c r="E6523" i="4" s="1"/>
  <c r="C6522" i="4"/>
  <c r="E6522" i="4" s="1"/>
  <c r="C6521" i="4"/>
  <c r="E6521" i="4" s="1"/>
  <c r="C6520" i="4"/>
  <c r="E6520" i="4" s="1"/>
  <c r="C6519" i="4"/>
  <c r="E6519" i="4" s="1"/>
  <c r="C6518" i="4"/>
  <c r="E6518" i="4" s="1"/>
  <c r="C6517" i="4"/>
  <c r="E6517" i="4" s="1"/>
  <c r="C6516" i="4"/>
  <c r="E6516" i="4" s="1"/>
  <c r="C6515" i="4"/>
  <c r="E6515" i="4" s="1"/>
  <c r="C6514" i="4"/>
  <c r="E6514" i="4" s="1"/>
  <c r="C6513" i="4"/>
  <c r="E6513" i="4" s="1"/>
  <c r="C6512" i="4"/>
  <c r="E6512" i="4" s="1"/>
  <c r="C6511" i="4"/>
  <c r="E6511" i="4" s="1"/>
  <c r="C6510" i="4"/>
  <c r="E6510" i="4" s="1"/>
  <c r="C6509" i="4"/>
  <c r="E6509" i="4" s="1"/>
  <c r="C6508" i="4"/>
  <c r="E6508" i="4" s="1"/>
  <c r="C6507" i="4"/>
  <c r="E6507" i="4" s="1"/>
  <c r="C6506" i="4"/>
  <c r="E6506" i="4" s="1"/>
  <c r="C6505" i="4"/>
  <c r="E6505" i="4" s="1"/>
  <c r="C6504" i="4"/>
  <c r="E6504" i="4" s="1"/>
  <c r="C6503" i="4"/>
  <c r="E6503" i="4" s="1"/>
  <c r="C6502" i="4"/>
  <c r="E6502" i="4" s="1"/>
  <c r="C6501" i="4"/>
  <c r="E6501" i="4" s="1"/>
  <c r="C6500" i="4"/>
  <c r="E6500" i="4" s="1"/>
  <c r="C6499" i="4"/>
  <c r="E6499" i="4" s="1"/>
  <c r="C6498" i="4"/>
  <c r="E6498" i="4" s="1"/>
  <c r="C6497" i="4"/>
  <c r="E6497" i="4" s="1"/>
  <c r="C6496" i="4"/>
  <c r="E6496" i="4" s="1"/>
  <c r="C6495" i="4"/>
  <c r="E6495" i="4" s="1"/>
  <c r="C6494" i="4"/>
  <c r="E6494" i="4" s="1"/>
  <c r="C6493" i="4"/>
  <c r="E6493" i="4" s="1"/>
  <c r="C6492" i="4"/>
  <c r="E6492" i="4" s="1"/>
  <c r="C6491" i="4"/>
  <c r="E6491" i="4" s="1"/>
  <c r="C6490" i="4"/>
  <c r="E6490" i="4" s="1"/>
  <c r="C6489" i="4"/>
  <c r="E6489" i="4" s="1"/>
  <c r="C6488" i="4"/>
  <c r="E6488" i="4" s="1"/>
  <c r="C6487" i="4"/>
  <c r="E6487" i="4" s="1"/>
  <c r="C6486" i="4"/>
  <c r="E6486" i="4" s="1"/>
  <c r="C6485" i="4"/>
  <c r="E6485" i="4" s="1"/>
  <c r="C6484" i="4"/>
  <c r="E6484" i="4" s="1"/>
  <c r="C6483" i="4"/>
  <c r="E6483" i="4" s="1"/>
  <c r="C6482" i="4"/>
  <c r="E6482" i="4" s="1"/>
  <c r="C6481" i="4"/>
  <c r="E6481" i="4" s="1"/>
  <c r="C6480" i="4"/>
  <c r="E6480" i="4" s="1"/>
  <c r="C6479" i="4"/>
  <c r="E6479" i="4" s="1"/>
  <c r="C6478" i="4"/>
  <c r="E6478" i="4" s="1"/>
  <c r="C6477" i="4"/>
  <c r="E6477" i="4" s="1"/>
  <c r="C6476" i="4"/>
  <c r="E6476" i="4" s="1"/>
  <c r="C6475" i="4"/>
  <c r="E6475" i="4" s="1"/>
  <c r="C6474" i="4"/>
  <c r="E6474" i="4" s="1"/>
  <c r="C6473" i="4"/>
  <c r="E6473" i="4" s="1"/>
  <c r="C6472" i="4"/>
  <c r="E6472" i="4" s="1"/>
  <c r="C6471" i="4"/>
  <c r="E6471" i="4" s="1"/>
  <c r="C6470" i="4"/>
  <c r="E6470" i="4" s="1"/>
  <c r="C6469" i="4"/>
  <c r="E6469" i="4" s="1"/>
  <c r="C6468" i="4"/>
  <c r="E6468" i="4" s="1"/>
  <c r="C6467" i="4"/>
  <c r="E6467" i="4" s="1"/>
  <c r="C6466" i="4"/>
  <c r="E6466" i="4" s="1"/>
  <c r="C6465" i="4"/>
  <c r="E6465" i="4" s="1"/>
  <c r="C6464" i="4"/>
  <c r="E6464" i="4" s="1"/>
  <c r="C6463" i="4"/>
  <c r="E6463" i="4" s="1"/>
  <c r="C6462" i="4"/>
  <c r="E6462" i="4" s="1"/>
  <c r="C6461" i="4"/>
  <c r="E6461" i="4" s="1"/>
  <c r="C6460" i="4"/>
  <c r="E6460" i="4" s="1"/>
  <c r="C6459" i="4"/>
  <c r="E6459" i="4" s="1"/>
  <c r="C6458" i="4"/>
  <c r="E6458" i="4" s="1"/>
  <c r="C6457" i="4"/>
  <c r="E6457" i="4" s="1"/>
  <c r="C6456" i="4"/>
  <c r="E6456" i="4" s="1"/>
  <c r="C6455" i="4"/>
  <c r="E6455" i="4" s="1"/>
  <c r="C6454" i="4"/>
  <c r="E6454" i="4" s="1"/>
  <c r="C6453" i="4"/>
  <c r="E6453" i="4" s="1"/>
  <c r="C6452" i="4"/>
  <c r="E6452" i="4" s="1"/>
  <c r="C6451" i="4"/>
  <c r="E6451" i="4" s="1"/>
  <c r="C6450" i="4"/>
  <c r="E6450" i="4" s="1"/>
  <c r="C6449" i="4"/>
  <c r="E6449" i="4" s="1"/>
  <c r="C6448" i="4"/>
  <c r="E6448" i="4" s="1"/>
  <c r="C6447" i="4"/>
  <c r="E6447" i="4" s="1"/>
  <c r="C6446" i="4"/>
  <c r="E6446" i="4" s="1"/>
  <c r="C6445" i="4"/>
  <c r="E6445" i="4" s="1"/>
  <c r="C6444" i="4"/>
  <c r="E6444" i="4" s="1"/>
  <c r="C6443" i="4"/>
  <c r="E6443" i="4" s="1"/>
  <c r="C6442" i="4"/>
  <c r="E6442" i="4" s="1"/>
  <c r="C6441" i="4"/>
  <c r="E6441" i="4" s="1"/>
  <c r="C6440" i="4"/>
  <c r="E6440" i="4" s="1"/>
  <c r="C6439" i="4"/>
  <c r="E6439" i="4" s="1"/>
  <c r="C6438" i="4"/>
  <c r="E6438" i="4" s="1"/>
  <c r="C6437" i="4"/>
  <c r="E6437" i="4" s="1"/>
  <c r="C6436" i="4"/>
  <c r="E6436" i="4" s="1"/>
  <c r="C6435" i="4"/>
  <c r="E6435" i="4" s="1"/>
  <c r="C6434" i="4"/>
  <c r="E6434" i="4" s="1"/>
  <c r="C6433" i="4"/>
  <c r="E6433" i="4" s="1"/>
  <c r="C6432" i="4"/>
  <c r="E6432" i="4" s="1"/>
  <c r="C6431" i="4"/>
  <c r="E6431" i="4" s="1"/>
  <c r="C6430" i="4"/>
  <c r="E6430" i="4" s="1"/>
  <c r="C6429" i="4"/>
  <c r="E6429" i="4" s="1"/>
  <c r="C6428" i="4"/>
  <c r="E6428" i="4" s="1"/>
  <c r="C6427" i="4"/>
  <c r="E6427" i="4" s="1"/>
  <c r="C6426" i="4"/>
  <c r="E6426" i="4" s="1"/>
  <c r="C6425" i="4"/>
  <c r="E6425" i="4" s="1"/>
  <c r="C6424" i="4"/>
  <c r="E6424" i="4" s="1"/>
  <c r="C6423" i="4"/>
  <c r="E6423" i="4" s="1"/>
  <c r="C6422" i="4"/>
  <c r="E6422" i="4" s="1"/>
  <c r="C6421" i="4"/>
  <c r="E6421" i="4" s="1"/>
  <c r="C6420" i="4"/>
  <c r="E6420" i="4" s="1"/>
  <c r="C6419" i="4"/>
  <c r="E6419" i="4" s="1"/>
  <c r="C6418" i="4"/>
  <c r="E6418" i="4" s="1"/>
  <c r="C6417" i="4"/>
  <c r="E6417" i="4" s="1"/>
  <c r="C6416" i="4"/>
  <c r="E6416" i="4" s="1"/>
  <c r="C6415" i="4"/>
  <c r="E6415" i="4" s="1"/>
  <c r="C6414" i="4"/>
  <c r="E6414" i="4" s="1"/>
  <c r="C6413" i="4"/>
  <c r="E6413" i="4" s="1"/>
  <c r="C6412" i="4"/>
  <c r="E6412" i="4" s="1"/>
  <c r="C6411" i="4"/>
  <c r="E6411" i="4" s="1"/>
  <c r="C6410" i="4"/>
  <c r="E6410" i="4" s="1"/>
  <c r="C6409" i="4"/>
  <c r="E6409" i="4" s="1"/>
  <c r="C6408" i="4"/>
  <c r="E6408" i="4" s="1"/>
  <c r="C6407" i="4"/>
  <c r="E6407" i="4" s="1"/>
  <c r="C6406" i="4"/>
  <c r="E6406" i="4" s="1"/>
  <c r="C6405" i="4"/>
  <c r="E6405" i="4" s="1"/>
  <c r="C6404" i="4"/>
  <c r="E6404" i="4" s="1"/>
  <c r="C6403" i="4"/>
  <c r="E6403" i="4" s="1"/>
  <c r="C6402" i="4"/>
  <c r="E6402" i="4" s="1"/>
  <c r="C6401" i="4"/>
  <c r="E6401" i="4" s="1"/>
  <c r="C6400" i="4"/>
  <c r="E6400" i="4" s="1"/>
  <c r="C6399" i="4"/>
  <c r="E6399" i="4" s="1"/>
  <c r="C6398" i="4"/>
  <c r="E6398" i="4" s="1"/>
  <c r="C6397" i="4"/>
  <c r="E6397" i="4" s="1"/>
  <c r="C6396" i="4"/>
  <c r="E6396" i="4" s="1"/>
  <c r="C6395" i="4"/>
  <c r="E6395" i="4" s="1"/>
  <c r="C6394" i="4"/>
  <c r="E6394" i="4" s="1"/>
  <c r="C6393" i="4"/>
  <c r="E6393" i="4" s="1"/>
  <c r="C6392" i="4"/>
  <c r="E6392" i="4" s="1"/>
  <c r="C6391" i="4"/>
  <c r="E6391" i="4" s="1"/>
  <c r="C6390" i="4"/>
  <c r="E6390" i="4" s="1"/>
  <c r="C6389" i="4"/>
  <c r="E6389" i="4" s="1"/>
  <c r="C6388" i="4"/>
  <c r="E6388" i="4" s="1"/>
  <c r="C6387" i="4"/>
  <c r="E6387" i="4" s="1"/>
  <c r="C6386" i="4"/>
  <c r="E6386" i="4" s="1"/>
  <c r="C6385" i="4"/>
  <c r="E6385" i="4" s="1"/>
  <c r="C6384" i="4"/>
  <c r="E6384" i="4" s="1"/>
  <c r="C6383" i="4"/>
  <c r="E6383" i="4" s="1"/>
  <c r="C6382" i="4"/>
  <c r="E6382" i="4" s="1"/>
  <c r="C6381" i="4"/>
  <c r="E6381" i="4" s="1"/>
  <c r="C6380" i="4"/>
  <c r="E6380" i="4" s="1"/>
  <c r="C6379" i="4"/>
  <c r="E6379" i="4" s="1"/>
  <c r="C6378" i="4"/>
  <c r="E6378" i="4" s="1"/>
  <c r="C6377" i="4"/>
  <c r="E6377" i="4" s="1"/>
  <c r="C6376" i="4"/>
  <c r="E6376" i="4" s="1"/>
  <c r="C6375" i="4"/>
  <c r="E6375" i="4" s="1"/>
  <c r="C6374" i="4"/>
  <c r="E6374" i="4" s="1"/>
  <c r="C6373" i="4"/>
  <c r="E6373" i="4" s="1"/>
  <c r="C6372" i="4"/>
  <c r="E6372" i="4" s="1"/>
  <c r="C6371" i="4"/>
  <c r="E6371" i="4" s="1"/>
  <c r="C6370" i="4"/>
  <c r="E6370" i="4" s="1"/>
  <c r="C6369" i="4"/>
  <c r="E6369" i="4" s="1"/>
  <c r="C6368" i="4"/>
  <c r="E6368" i="4" s="1"/>
  <c r="C6367" i="4"/>
  <c r="E6367" i="4" s="1"/>
  <c r="C6366" i="4"/>
  <c r="E6366" i="4" s="1"/>
  <c r="C6365" i="4"/>
  <c r="E6365" i="4" s="1"/>
  <c r="C6364" i="4"/>
  <c r="E6364" i="4" s="1"/>
  <c r="C6363" i="4"/>
  <c r="E6363" i="4" s="1"/>
  <c r="C6362" i="4"/>
  <c r="E6362" i="4" s="1"/>
  <c r="C6361" i="4"/>
  <c r="E6361" i="4" s="1"/>
  <c r="C6360" i="4"/>
  <c r="E6360" i="4" s="1"/>
  <c r="C6359" i="4"/>
  <c r="E6359" i="4" s="1"/>
  <c r="C6358" i="4"/>
  <c r="E6358" i="4" s="1"/>
  <c r="C6357" i="4"/>
  <c r="E6357" i="4" s="1"/>
  <c r="C6356" i="4"/>
  <c r="E6356" i="4" s="1"/>
  <c r="C6355" i="4"/>
  <c r="E6355" i="4" s="1"/>
  <c r="C6354" i="4"/>
  <c r="E6354" i="4" s="1"/>
  <c r="C6353" i="4"/>
  <c r="E6353" i="4" s="1"/>
  <c r="C6352" i="4"/>
  <c r="E6352" i="4" s="1"/>
  <c r="C6351" i="4"/>
  <c r="E6351" i="4" s="1"/>
  <c r="C6350" i="4"/>
  <c r="E6350" i="4" s="1"/>
  <c r="C6349" i="4"/>
  <c r="E6349" i="4" s="1"/>
  <c r="C6348" i="4"/>
  <c r="E6348" i="4" s="1"/>
  <c r="C6347" i="4"/>
  <c r="E6347" i="4" s="1"/>
  <c r="C6346" i="4"/>
  <c r="E6346" i="4" s="1"/>
  <c r="C6345" i="4"/>
  <c r="E6345" i="4" s="1"/>
  <c r="C6344" i="4"/>
  <c r="E6344" i="4" s="1"/>
  <c r="C6343" i="4"/>
  <c r="E6343" i="4" s="1"/>
  <c r="C6342" i="4"/>
  <c r="E6342" i="4" s="1"/>
  <c r="C6341" i="4"/>
  <c r="E6341" i="4" s="1"/>
  <c r="C6340" i="4"/>
  <c r="E6340" i="4" s="1"/>
  <c r="C6339" i="4"/>
  <c r="E6339" i="4" s="1"/>
  <c r="C6338" i="4"/>
  <c r="E6338" i="4" s="1"/>
  <c r="C6337" i="4"/>
  <c r="E6337" i="4" s="1"/>
  <c r="C6336" i="4"/>
  <c r="E6336" i="4" s="1"/>
  <c r="C6335" i="4"/>
  <c r="E6335" i="4" s="1"/>
  <c r="C6334" i="4"/>
  <c r="E6334" i="4" s="1"/>
  <c r="C6333" i="4"/>
  <c r="E6333" i="4" s="1"/>
  <c r="C6332" i="4"/>
  <c r="E6332" i="4" s="1"/>
  <c r="C6331" i="4"/>
  <c r="E6331" i="4" s="1"/>
  <c r="C6330" i="4"/>
  <c r="E6330" i="4" s="1"/>
  <c r="C6329" i="4"/>
  <c r="E6329" i="4" s="1"/>
  <c r="C6328" i="4"/>
  <c r="E6328" i="4" s="1"/>
  <c r="C6327" i="4"/>
  <c r="E6327" i="4" s="1"/>
  <c r="C6326" i="4"/>
  <c r="E6326" i="4" s="1"/>
  <c r="C6325" i="4"/>
  <c r="E6325" i="4" s="1"/>
  <c r="C6324" i="4"/>
  <c r="E6324" i="4" s="1"/>
  <c r="C6323" i="4"/>
  <c r="E6323" i="4" s="1"/>
  <c r="C6322" i="4"/>
  <c r="E6322" i="4" s="1"/>
  <c r="C6321" i="4"/>
  <c r="E6321" i="4" s="1"/>
  <c r="C6320" i="4"/>
  <c r="E6320" i="4" s="1"/>
  <c r="C6319" i="4"/>
  <c r="E6319" i="4" s="1"/>
  <c r="C6318" i="4"/>
  <c r="E6318" i="4" s="1"/>
  <c r="C6317" i="4"/>
  <c r="E6317" i="4" s="1"/>
  <c r="C6316" i="4"/>
  <c r="E6316" i="4" s="1"/>
  <c r="C6315" i="4"/>
  <c r="E6315" i="4" s="1"/>
  <c r="C6314" i="4"/>
  <c r="E6314" i="4" s="1"/>
  <c r="C6313" i="4"/>
  <c r="E6313" i="4" s="1"/>
  <c r="C6312" i="4"/>
  <c r="E6312" i="4" s="1"/>
  <c r="C6311" i="4"/>
  <c r="E6311" i="4" s="1"/>
  <c r="C6310" i="4"/>
  <c r="E6310" i="4" s="1"/>
  <c r="C6309" i="4"/>
  <c r="E6309" i="4" s="1"/>
  <c r="C6308" i="4"/>
  <c r="E6308" i="4" s="1"/>
  <c r="C6307" i="4"/>
  <c r="E6307" i="4" s="1"/>
  <c r="C6306" i="4"/>
  <c r="E6306" i="4" s="1"/>
  <c r="C6305" i="4"/>
  <c r="E6305" i="4" s="1"/>
  <c r="C6304" i="4"/>
  <c r="E6304" i="4" s="1"/>
  <c r="C6303" i="4"/>
  <c r="E6303" i="4" s="1"/>
  <c r="C6302" i="4"/>
  <c r="E6302" i="4" s="1"/>
  <c r="C6301" i="4"/>
  <c r="E6301" i="4" s="1"/>
  <c r="C6300" i="4"/>
  <c r="E6300" i="4" s="1"/>
  <c r="C6299" i="4"/>
  <c r="E6299" i="4" s="1"/>
  <c r="C6298" i="4"/>
  <c r="E6298" i="4" s="1"/>
  <c r="C6297" i="4"/>
  <c r="E6297" i="4" s="1"/>
  <c r="C6296" i="4"/>
  <c r="E6296" i="4" s="1"/>
  <c r="C6295" i="4"/>
  <c r="E6295" i="4" s="1"/>
  <c r="C6294" i="4"/>
  <c r="E6294" i="4" s="1"/>
  <c r="C6293" i="4"/>
  <c r="E6293" i="4" s="1"/>
  <c r="C6292" i="4"/>
  <c r="E6292" i="4" s="1"/>
  <c r="C6291" i="4"/>
  <c r="E6291" i="4" s="1"/>
  <c r="C6290" i="4"/>
  <c r="E6290" i="4" s="1"/>
  <c r="C6289" i="4"/>
  <c r="E6289" i="4" s="1"/>
  <c r="C6288" i="4"/>
  <c r="E6288" i="4" s="1"/>
  <c r="C6287" i="4"/>
  <c r="E6287" i="4" s="1"/>
  <c r="C6286" i="4"/>
  <c r="E6286" i="4" s="1"/>
  <c r="C6285" i="4"/>
  <c r="E6285" i="4" s="1"/>
  <c r="C6284" i="4"/>
  <c r="E6284" i="4" s="1"/>
  <c r="C6283" i="4"/>
  <c r="E6283" i="4" s="1"/>
  <c r="C6282" i="4"/>
  <c r="E6282" i="4" s="1"/>
  <c r="C6281" i="4"/>
  <c r="E6281" i="4" s="1"/>
  <c r="C6280" i="4"/>
  <c r="E6280" i="4" s="1"/>
  <c r="C6279" i="4"/>
  <c r="E6279" i="4" s="1"/>
  <c r="C6278" i="4"/>
  <c r="E6278" i="4" s="1"/>
  <c r="C6277" i="4"/>
  <c r="E6277" i="4" s="1"/>
  <c r="C6276" i="4"/>
  <c r="E6276" i="4" s="1"/>
  <c r="C6275" i="4"/>
  <c r="E6275" i="4" s="1"/>
  <c r="C6274" i="4"/>
  <c r="E6274" i="4" s="1"/>
  <c r="C6273" i="4"/>
  <c r="E6273" i="4" s="1"/>
  <c r="C6272" i="4"/>
  <c r="E6272" i="4" s="1"/>
  <c r="C6271" i="4"/>
  <c r="E6271" i="4" s="1"/>
  <c r="C6270" i="4"/>
  <c r="E6270" i="4" s="1"/>
  <c r="C6269" i="4"/>
  <c r="E6269" i="4" s="1"/>
  <c r="C6268" i="4"/>
  <c r="E6268" i="4" s="1"/>
  <c r="C6267" i="4"/>
  <c r="E6267" i="4" s="1"/>
  <c r="C6266" i="4"/>
  <c r="E6266" i="4" s="1"/>
  <c r="C6265" i="4"/>
  <c r="E6265" i="4" s="1"/>
  <c r="C6264" i="4"/>
  <c r="E6264" i="4" s="1"/>
  <c r="C6263" i="4"/>
  <c r="E6263" i="4" s="1"/>
  <c r="C6262" i="4"/>
  <c r="E6262" i="4" s="1"/>
  <c r="C6261" i="4"/>
  <c r="E6261" i="4" s="1"/>
  <c r="C6260" i="4"/>
  <c r="E6260" i="4" s="1"/>
  <c r="C6259" i="4"/>
  <c r="E6259" i="4" s="1"/>
  <c r="C6258" i="4"/>
  <c r="E6258" i="4" s="1"/>
  <c r="C6257" i="4"/>
  <c r="E6257" i="4" s="1"/>
  <c r="C6256" i="4"/>
  <c r="E6256" i="4" s="1"/>
  <c r="C6255" i="4"/>
  <c r="E6255" i="4" s="1"/>
  <c r="C6254" i="4"/>
  <c r="E6254" i="4" s="1"/>
  <c r="C6253" i="4"/>
  <c r="E6253" i="4" s="1"/>
  <c r="C6252" i="4"/>
  <c r="E6252" i="4" s="1"/>
  <c r="C6251" i="4"/>
  <c r="E6251" i="4" s="1"/>
  <c r="C6250" i="4"/>
  <c r="E6250" i="4" s="1"/>
  <c r="C6249" i="4"/>
  <c r="E6249" i="4" s="1"/>
  <c r="C6248" i="4"/>
  <c r="E6248" i="4" s="1"/>
  <c r="C6247" i="4"/>
  <c r="E6247" i="4" s="1"/>
  <c r="C6246" i="4"/>
  <c r="E6246" i="4" s="1"/>
  <c r="C6245" i="4"/>
  <c r="E6245" i="4" s="1"/>
  <c r="C6244" i="4"/>
  <c r="E6244" i="4" s="1"/>
  <c r="C6243" i="4"/>
  <c r="E6243" i="4" s="1"/>
  <c r="C6242" i="4"/>
  <c r="E6242" i="4" s="1"/>
  <c r="C6241" i="4"/>
  <c r="E6241" i="4" s="1"/>
  <c r="C6240" i="4"/>
  <c r="E6240" i="4" s="1"/>
  <c r="C6239" i="4"/>
  <c r="E6239" i="4" s="1"/>
  <c r="C6238" i="4"/>
  <c r="E6238" i="4" s="1"/>
  <c r="C6237" i="4"/>
  <c r="E6237" i="4" s="1"/>
  <c r="C6236" i="4"/>
  <c r="E6236" i="4" s="1"/>
  <c r="C6235" i="4"/>
  <c r="E6235" i="4" s="1"/>
  <c r="C6234" i="4"/>
  <c r="E6234" i="4" s="1"/>
  <c r="C6233" i="4"/>
  <c r="E6233" i="4" s="1"/>
  <c r="C6232" i="4"/>
  <c r="E6232" i="4" s="1"/>
  <c r="C6231" i="4"/>
  <c r="E6231" i="4" s="1"/>
  <c r="C6230" i="4"/>
  <c r="E6230" i="4" s="1"/>
  <c r="C6229" i="4"/>
  <c r="E6229" i="4" s="1"/>
  <c r="C6228" i="4"/>
  <c r="E6228" i="4" s="1"/>
  <c r="C6227" i="4"/>
  <c r="E6227" i="4" s="1"/>
  <c r="C6226" i="4"/>
  <c r="E6226" i="4" s="1"/>
  <c r="C6225" i="4"/>
  <c r="E6225" i="4" s="1"/>
  <c r="C6224" i="4"/>
  <c r="E6224" i="4" s="1"/>
  <c r="C6223" i="4"/>
  <c r="E6223" i="4" s="1"/>
  <c r="C6222" i="4"/>
  <c r="E6222" i="4" s="1"/>
  <c r="C6221" i="4"/>
  <c r="E6221" i="4" s="1"/>
  <c r="C6220" i="4"/>
  <c r="E6220" i="4" s="1"/>
  <c r="C6219" i="4"/>
  <c r="E6219" i="4" s="1"/>
  <c r="C6218" i="4"/>
  <c r="E6218" i="4" s="1"/>
  <c r="C6217" i="4"/>
  <c r="E6217" i="4" s="1"/>
  <c r="C6216" i="4"/>
  <c r="E6216" i="4" s="1"/>
  <c r="C6215" i="4"/>
  <c r="E6215" i="4" s="1"/>
  <c r="C6214" i="4"/>
  <c r="E6214" i="4" s="1"/>
  <c r="C6213" i="4"/>
  <c r="E6213" i="4" s="1"/>
  <c r="C6212" i="4"/>
  <c r="E6212" i="4" s="1"/>
  <c r="C6211" i="4"/>
  <c r="E6211" i="4" s="1"/>
  <c r="C6210" i="4"/>
  <c r="E6210" i="4" s="1"/>
  <c r="C6209" i="4"/>
  <c r="E6209" i="4" s="1"/>
  <c r="C6208" i="4"/>
  <c r="E6208" i="4" s="1"/>
  <c r="C6207" i="4"/>
  <c r="E6207" i="4" s="1"/>
  <c r="C6206" i="4"/>
  <c r="E6206" i="4" s="1"/>
  <c r="C6205" i="4"/>
  <c r="E6205" i="4" s="1"/>
  <c r="C6204" i="4"/>
  <c r="E6204" i="4" s="1"/>
  <c r="C6203" i="4"/>
  <c r="E6203" i="4" s="1"/>
  <c r="C6202" i="4"/>
  <c r="E6202" i="4" s="1"/>
  <c r="C6201" i="4"/>
  <c r="E6201" i="4" s="1"/>
  <c r="C6200" i="4"/>
  <c r="E6200" i="4" s="1"/>
  <c r="C6199" i="4"/>
  <c r="E6199" i="4" s="1"/>
  <c r="C6198" i="4"/>
  <c r="E6198" i="4" s="1"/>
  <c r="C6197" i="4"/>
  <c r="E6197" i="4" s="1"/>
  <c r="C6196" i="4"/>
  <c r="E6196" i="4" s="1"/>
  <c r="C6195" i="4"/>
  <c r="E6195" i="4" s="1"/>
  <c r="C6194" i="4"/>
  <c r="E6194" i="4" s="1"/>
  <c r="C6193" i="4"/>
  <c r="E6193" i="4" s="1"/>
  <c r="C6192" i="4"/>
  <c r="E6192" i="4" s="1"/>
  <c r="C6191" i="4"/>
  <c r="E6191" i="4" s="1"/>
  <c r="C6190" i="4"/>
  <c r="E6190" i="4" s="1"/>
  <c r="C6189" i="4"/>
  <c r="E6189" i="4" s="1"/>
  <c r="C6188" i="4"/>
  <c r="E6188" i="4" s="1"/>
  <c r="C6187" i="4"/>
  <c r="E6187" i="4" s="1"/>
  <c r="C6186" i="4"/>
  <c r="E6186" i="4" s="1"/>
  <c r="C6185" i="4"/>
  <c r="E6185" i="4" s="1"/>
  <c r="C6184" i="4"/>
  <c r="E6184" i="4" s="1"/>
  <c r="C6183" i="4"/>
  <c r="E6183" i="4" s="1"/>
  <c r="C6182" i="4"/>
  <c r="E6182" i="4" s="1"/>
  <c r="C6181" i="4"/>
  <c r="E6181" i="4" s="1"/>
  <c r="C6180" i="4"/>
  <c r="E6180" i="4" s="1"/>
  <c r="C6179" i="4"/>
  <c r="E6179" i="4" s="1"/>
  <c r="C6178" i="4"/>
  <c r="E6178" i="4" s="1"/>
  <c r="C6177" i="4"/>
  <c r="E6177" i="4" s="1"/>
  <c r="C6176" i="4"/>
  <c r="E6176" i="4" s="1"/>
  <c r="C6175" i="4"/>
  <c r="E6175" i="4" s="1"/>
  <c r="C6174" i="4"/>
  <c r="E6174" i="4" s="1"/>
  <c r="C6173" i="4"/>
  <c r="E6173" i="4" s="1"/>
  <c r="C6172" i="4"/>
  <c r="E6172" i="4" s="1"/>
  <c r="C6171" i="4"/>
  <c r="E6171" i="4" s="1"/>
  <c r="C6170" i="4"/>
  <c r="E6170" i="4" s="1"/>
  <c r="C6169" i="4"/>
  <c r="E6169" i="4" s="1"/>
  <c r="C6168" i="4"/>
  <c r="E6168" i="4" s="1"/>
  <c r="C6167" i="4"/>
  <c r="E6167" i="4" s="1"/>
  <c r="C6166" i="4"/>
  <c r="E6166" i="4" s="1"/>
  <c r="C6165" i="4"/>
  <c r="E6165" i="4" s="1"/>
  <c r="C6164" i="4"/>
  <c r="E6164" i="4" s="1"/>
  <c r="C6163" i="4"/>
  <c r="E6163" i="4" s="1"/>
  <c r="C6162" i="4"/>
  <c r="E6162" i="4" s="1"/>
  <c r="C6161" i="4"/>
  <c r="E6161" i="4" s="1"/>
  <c r="C6160" i="4"/>
  <c r="E6160" i="4" s="1"/>
  <c r="C6159" i="4"/>
  <c r="E6159" i="4" s="1"/>
  <c r="C6158" i="4"/>
  <c r="E6158" i="4" s="1"/>
  <c r="C6157" i="4"/>
  <c r="E6157" i="4" s="1"/>
  <c r="C6156" i="4"/>
  <c r="E6156" i="4" s="1"/>
  <c r="C6155" i="4"/>
  <c r="E6155" i="4" s="1"/>
  <c r="C6154" i="4"/>
  <c r="E6154" i="4" s="1"/>
  <c r="C6153" i="4"/>
  <c r="E6153" i="4" s="1"/>
  <c r="C6152" i="4"/>
  <c r="E6152" i="4" s="1"/>
  <c r="C6151" i="4"/>
  <c r="E6151" i="4" s="1"/>
  <c r="C6150" i="4"/>
  <c r="E6150" i="4" s="1"/>
  <c r="C6149" i="4"/>
  <c r="E6149" i="4" s="1"/>
  <c r="C6148" i="4"/>
  <c r="E6148" i="4" s="1"/>
  <c r="C6147" i="4"/>
  <c r="E6147" i="4" s="1"/>
  <c r="C6146" i="4"/>
  <c r="E6146" i="4" s="1"/>
  <c r="C6145" i="4"/>
  <c r="E6145" i="4" s="1"/>
  <c r="C6144" i="4"/>
  <c r="E6144" i="4" s="1"/>
  <c r="C6143" i="4"/>
  <c r="E6143" i="4" s="1"/>
  <c r="C6142" i="4"/>
  <c r="E6142" i="4" s="1"/>
  <c r="C6141" i="4"/>
  <c r="E6141" i="4" s="1"/>
  <c r="C6140" i="4"/>
  <c r="E6140" i="4" s="1"/>
  <c r="C6139" i="4"/>
  <c r="E6139" i="4" s="1"/>
  <c r="C6138" i="4"/>
  <c r="E6138" i="4" s="1"/>
  <c r="C6137" i="4"/>
  <c r="E6137" i="4" s="1"/>
  <c r="C6136" i="4"/>
  <c r="E6136" i="4" s="1"/>
  <c r="C6135" i="4"/>
  <c r="E6135" i="4" s="1"/>
  <c r="C6134" i="4"/>
  <c r="E6134" i="4" s="1"/>
  <c r="C6133" i="4"/>
  <c r="E6133" i="4" s="1"/>
  <c r="C6132" i="4"/>
  <c r="E6132" i="4" s="1"/>
  <c r="C6131" i="4"/>
  <c r="E6131" i="4" s="1"/>
  <c r="C6130" i="4"/>
  <c r="E6130" i="4" s="1"/>
  <c r="C6129" i="4"/>
  <c r="E6129" i="4" s="1"/>
  <c r="C6128" i="4"/>
  <c r="E6128" i="4" s="1"/>
  <c r="C6127" i="4"/>
  <c r="E6127" i="4" s="1"/>
  <c r="C6126" i="4"/>
  <c r="E6126" i="4" s="1"/>
  <c r="C6125" i="4"/>
  <c r="E6125" i="4" s="1"/>
  <c r="C6124" i="4"/>
  <c r="E6124" i="4" s="1"/>
  <c r="C6123" i="4"/>
  <c r="E6123" i="4" s="1"/>
  <c r="C6122" i="4"/>
  <c r="E6122" i="4" s="1"/>
  <c r="C6121" i="4"/>
  <c r="E6121" i="4" s="1"/>
  <c r="C6120" i="4"/>
  <c r="E6120" i="4" s="1"/>
  <c r="C6119" i="4"/>
  <c r="E6119" i="4" s="1"/>
  <c r="C6118" i="4"/>
  <c r="E6118" i="4" s="1"/>
  <c r="C6117" i="4"/>
  <c r="E6117" i="4" s="1"/>
  <c r="C6116" i="4"/>
  <c r="E6116" i="4" s="1"/>
  <c r="C6115" i="4"/>
  <c r="E6115" i="4" s="1"/>
  <c r="C6114" i="4"/>
  <c r="E6114" i="4" s="1"/>
  <c r="C6113" i="4"/>
  <c r="E6113" i="4" s="1"/>
  <c r="C6112" i="4"/>
  <c r="E6112" i="4" s="1"/>
  <c r="C6111" i="4"/>
  <c r="E6111" i="4" s="1"/>
  <c r="C6110" i="4"/>
  <c r="E6110" i="4" s="1"/>
  <c r="C6109" i="4"/>
  <c r="E6109" i="4" s="1"/>
  <c r="C6108" i="4"/>
  <c r="E6108" i="4" s="1"/>
  <c r="C6107" i="4"/>
  <c r="E6107" i="4" s="1"/>
  <c r="C6106" i="4"/>
  <c r="E6106" i="4" s="1"/>
  <c r="C6105" i="4"/>
  <c r="E6105" i="4" s="1"/>
  <c r="C6104" i="4"/>
  <c r="E6104" i="4" s="1"/>
  <c r="C6103" i="4"/>
  <c r="E6103" i="4" s="1"/>
  <c r="C6102" i="4"/>
  <c r="E6102" i="4" s="1"/>
  <c r="C6101" i="4"/>
  <c r="E6101" i="4" s="1"/>
  <c r="C6100" i="4"/>
  <c r="E6100" i="4" s="1"/>
  <c r="C6099" i="4"/>
  <c r="E6099" i="4" s="1"/>
  <c r="C6098" i="4"/>
  <c r="E6098" i="4" s="1"/>
  <c r="C6097" i="4"/>
  <c r="E6097" i="4" s="1"/>
  <c r="C6096" i="4"/>
  <c r="E6096" i="4" s="1"/>
  <c r="C6095" i="4"/>
  <c r="E6095" i="4" s="1"/>
  <c r="C6094" i="4"/>
  <c r="E6094" i="4" s="1"/>
  <c r="C6093" i="4"/>
  <c r="E6093" i="4" s="1"/>
  <c r="C6092" i="4"/>
  <c r="E6092" i="4" s="1"/>
  <c r="C6091" i="4"/>
  <c r="E6091" i="4" s="1"/>
  <c r="C6090" i="4"/>
  <c r="E6090" i="4" s="1"/>
  <c r="C6089" i="4"/>
  <c r="E6089" i="4" s="1"/>
  <c r="C6088" i="4"/>
  <c r="E6088" i="4" s="1"/>
  <c r="C6087" i="4"/>
  <c r="E6087" i="4" s="1"/>
  <c r="C6086" i="4"/>
  <c r="E6086" i="4" s="1"/>
  <c r="C6085" i="4"/>
  <c r="E6085" i="4" s="1"/>
  <c r="C6084" i="4"/>
  <c r="E6084" i="4" s="1"/>
  <c r="C6083" i="4"/>
  <c r="E6083" i="4" s="1"/>
  <c r="C6082" i="4"/>
  <c r="E6082" i="4" s="1"/>
  <c r="C6081" i="4"/>
  <c r="E6081" i="4" s="1"/>
  <c r="C6080" i="4"/>
  <c r="E6080" i="4" s="1"/>
  <c r="C6079" i="4"/>
  <c r="E6079" i="4" s="1"/>
  <c r="C6078" i="4"/>
  <c r="E6078" i="4" s="1"/>
  <c r="C6077" i="4"/>
  <c r="E6077" i="4" s="1"/>
  <c r="C6076" i="4"/>
  <c r="E6076" i="4" s="1"/>
  <c r="C6075" i="4"/>
  <c r="E6075" i="4" s="1"/>
  <c r="C6074" i="4"/>
  <c r="E6074" i="4" s="1"/>
  <c r="C6073" i="4"/>
  <c r="E6073" i="4" s="1"/>
  <c r="C6072" i="4"/>
  <c r="E6072" i="4" s="1"/>
  <c r="C6071" i="4"/>
  <c r="E6071" i="4" s="1"/>
  <c r="C6070" i="4"/>
  <c r="E6070" i="4" s="1"/>
  <c r="C6069" i="4"/>
  <c r="E6069" i="4" s="1"/>
  <c r="C6068" i="4"/>
  <c r="E6068" i="4" s="1"/>
  <c r="C6067" i="4"/>
  <c r="E6067" i="4" s="1"/>
  <c r="C6066" i="4"/>
  <c r="E6066" i="4" s="1"/>
  <c r="C6065" i="4"/>
  <c r="E6065" i="4" s="1"/>
  <c r="C6064" i="4"/>
  <c r="E6064" i="4" s="1"/>
  <c r="C6063" i="4"/>
  <c r="E6063" i="4" s="1"/>
  <c r="C6062" i="4"/>
  <c r="E6062" i="4" s="1"/>
  <c r="C6061" i="4"/>
  <c r="E6061" i="4" s="1"/>
  <c r="C6060" i="4"/>
  <c r="E6060" i="4" s="1"/>
  <c r="C6059" i="4"/>
  <c r="E6059" i="4" s="1"/>
  <c r="C6058" i="4"/>
  <c r="E6058" i="4" s="1"/>
  <c r="C6057" i="4"/>
  <c r="E6057" i="4" s="1"/>
  <c r="C6056" i="4"/>
  <c r="E6056" i="4" s="1"/>
  <c r="C6055" i="4"/>
  <c r="E6055" i="4" s="1"/>
  <c r="C6054" i="4"/>
  <c r="E6054" i="4" s="1"/>
  <c r="C6053" i="4"/>
  <c r="E6053" i="4" s="1"/>
  <c r="C6052" i="4"/>
  <c r="E6052" i="4" s="1"/>
  <c r="C6051" i="4"/>
  <c r="E6051" i="4" s="1"/>
  <c r="C6050" i="4"/>
  <c r="E6050" i="4" s="1"/>
  <c r="C6049" i="4"/>
  <c r="E6049" i="4" s="1"/>
  <c r="C6048" i="4"/>
  <c r="E6048" i="4" s="1"/>
  <c r="C6047" i="4"/>
  <c r="E6047" i="4" s="1"/>
  <c r="C6046" i="4"/>
  <c r="E6046" i="4" s="1"/>
  <c r="C6045" i="4"/>
  <c r="E6045" i="4" s="1"/>
  <c r="C6044" i="4"/>
  <c r="E6044" i="4" s="1"/>
  <c r="C6043" i="4"/>
  <c r="E6043" i="4" s="1"/>
  <c r="C6042" i="4"/>
  <c r="E6042" i="4" s="1"/>
  <c r="C6041" i="4"/>
  <c r="E6041" i="4" s="1"/>
  <c r="C6040" i="4"/>
  <c r="E6040" i="4" s="1"/>
  <c r="C6039" i="4"/>
  <c r="E6039" i="4" s="1"/>
  <c r="C6038" i="4"/>
  <c r="E6038" i="4" s="1"/>
  <c r="C6037" i="4"/>
  <c r="E6037" i="4" s="1"/>
  <c r="C6036" i="4"/>
  <c r="E6036" i="4" s="1"/>
  <c r="C6035" i="4"/>
  <c r="E6035" i="4" s="1"/>
  <c r="C6034" i="4"/>
  <c r="E6034" i="4" s="1"/>
  <c r="C6033" i="4"/>
  <c r="E6033" i="4" s="1"/>
  <c r="C6032" i="4"/>
  <c r="E6032" i="4" s="1"/>
  <c r="C6031" i="4"/>
  <c r="E6031" i="4" s="1"/>
  <c r="C6030" i="4"/>
  <c r="E6030" i="4" s="1"/>
  <c r="C6029" i="4"/>
  <c r="E6029" i="4" s="1"/>
  <c r="C6028" i="4"/>
  <c r="E6028" i="4" s="1"/>
  <c r="C6027" i="4"/>
  <c r="E6027" i="4" s="1"/>
  <c r="C6026" i="4"/>
  <c r="E6026" i="4" s="1"/>
  <c r="C6025" i="4"/>
  <c r="E6025" i="4" s="1"/>
  <c r="C6024" i="4"/>
  <c r="E6024" i="4" s="1"/>
  <c r="C6023" i="4"/>
  <c r="E6023" i="4" s="1"/>
  <c r="C6022" i="4"/>
  <c r="E6022" i="4" s="1"/>
  <c r="C6021" i="4"/>
  <c r="E6021" i="4" s="1"/>
  <c r="C6020" i="4"/>
  <c r="E6020" i="4" s="1"/>
  <c r="C6019" i="4"/>
  <c r="E6019" i="4" s="1"/>
  <c r="C6018" i="4"/>
  <c r="E6018" i="4" s="1"/>
  <c r="C6017" i="4"/>
  <c r="E6017" i="4" s="1"/>
  <c r="C6016" i="4"/>
  <c r="E6016" i="4" s="1"/>
  <c r="C6015" i="4"/>
  <c r="E6015" i="4" s="1"/>
  <c r="C6014" i="4"/>
  <c r="E6014" i="4" s="1"/>
  <c r="C6013" i="4"/>
  <c r="E6013" i="4" s="1"/>
  <c r="C6012" i="4"/>
  <c r="E6012" i="4" s="1"/>
  <c r="C6011" i="4"/>
  <c r="E6011" i="4" s="1"/>
  <c r="C6010" i="4"/>
  <c r="E6010" i="4" s="1"/>
  <c r="C6009" i="4"/>
  <c r="E6009" i="4" s="1"/>
  <c r="C6008" i="4"/>
  <c r="E6008" i="4" s="1"/>
  <c r="C6007" i="4"/>
  <c r="E6007" i="4" s="1"/>
  <c r="C6006" i="4"/>
  <c r="E6006" i="4" s="1"/>
  <c r="C6005" i="4"/>
  <c r="E6005" i="4" s="1"/>
  <c r="C6004" i="4"/>
  <c r="E6004" i="4" s="1"/>
  <c r="C6003" i="4"/>
  <c r="E6003" i="4" s="1"/>
  <c r="C6002" i="4"/>
  <c r="E6002" i="4" s="1"/>
  <c r="C6001" i="4"/>
  <c r="E6001" i="4" s="1"/>
  <c r="C6000" i="4"/>
  <c r="E6000" i="4" s="1"/>
  <c r="C5999" i="4"/>
  <c r="E5999" i="4" s="1"/>
  <c r="C5998" i="4"/>
  <c r="E5998" i="4" s="1"/>
  <c r="C5997" i="4"/>
  <c r="E5997" i="4" s="1"/>
  <c r="C5996" i="4"/>
  <c r="E5996" i="4" s="1"/>
  <c r="C5995" i="4"/>
  <c r="E5995" i="4" s="1"/>
  <c r="C5994" i="4"/>
  <c r="E5994" i="4" s="1"/>
  <c r="C5993" i="4"/>
  <c r="E5993" i="4" s="1"/>
  <c r="C5992" i="4"/>
  <c r="E5992" i="4" s="1"/>
  <c r="C5991" i="4"/>
  <c r="E5991" i="4" s="1"/>
  <c r="C5990" i="4"/>
  <c r="E5990" i="4" s="1"/>
  <c r="C5989" i="4"/>
  <c r="E5989" i="4" s="1"/>
  <c r="C5988" i="4"/>
  <c r="E5988" i="4" s="1"/>
  <c r="C5987" i="4"/>
  <c r="E5987" i="4" s="1"/>
  <c r="C5986" i="4"/>
  <c r="E5986" i="4" s="1"/>
  <c r="C5985" i="4"/>
  <c r="E5985" i="4" s="1"/>
  <c r="C5984" i="4"/>
  <c r="E5984" i="4" s="1"/>
  <c r="C5983" i="4"/>
  <c r="E5983" i="4" s="1"/>
  <c r="C5982" i="4"/>
  <c r="E5982" i="4" s="1"/>
  <c r="C5981" i="4"/>
  <c r="E5981" i="4" s="1"/>
  <c r="C5980" i="4"/>
  <c r="E5980" i="4" s="1"/>
  <c r="C5979" i="4"/>
  <c r="E5979" i="4" s="1"/>
  <c r="C5978" i="4"/>
  <c r="E5978" i="4" s="1"/>
  <c r="C5977" i="4"/>
  <c r="E5977" i="4" s="1"/>
  <c r="C5976" i="4"/>
  <c r="E5976" i="4" s="1"/>
  <c r="C5975" i="4"/>
  <c r="E5975" i="4" s="1"/>
  <c r="C5974" i="4"/>
  <c r="E5974" i="4" s="1"/>
  <c r="C5973" i="4"/>
  <c r="E5973" i="4" s="1"/>
  <c r="C5972" i="4"/>
  <c r="E5972" i="4" s="1"/>
  <c r="C5971" i="4"/>
  <c r="E5971" i="4" s="1"/>
  <c r="C5970" i="4"/>
  <c r="E5970" i="4" s="1"/>
  <c r="C5969" i="4"/>
  <c r="E5969" i="4" s="1"/>
  <c r="C5968" i="4"/>
  <c r="E5968" i="4" s="1"/>
  <c r="C5967" i="4"/>
  <c r="E5967" i="4" s="1"/>
  <c r="C5966" i="4"/>
  <c r="E5966" i="4" s="1"/>
  <c r="C5965" i="4"/>
  <c r="E5965" i="4" s="1"/>
  <c r="C5964" i="4"/>
  <c r="E5964" i="4" s="1"/>
  <c r="C5963" i="4"/>
  <c r="E5963" i="4" s="1"/>
  <c r="C5962" i="4"/>
  <c r="E5962" i="4" s="1"/>
  <c r="C5961" i="4"/>
  <c r="E5961" i="4" s="1"/>
  <c r="C5960" i="4"/>
  <c r="E5960" i="4" s="1"/>
  <c r="C5959" i="4"/>
  <c r="E5959" i="4" s="1"/>
  <c r="C5958" i="4"/>
  <c r="E5958" i="4" s="1"/>
  <c r="C5957" i="4"/>
  <c r="E5957" i="4" s="1"/>
  <c r="C5956" i="4"/>
  <c r="E5956" i="4" s="1"/>
  <c r="C5955" i="4"/>
  <c r="E5955" i="4" s="1"/>
  <c r="C5954" i="4"/>
  <c r="E5954" i="4" s="1"/>
  <c r="C5953" i="4"/>
  <c r="E5953" i="4" s="1"/>
  <c r="C5952" i="4"/>
  <c r="E5952" i="4" s="1"/>
  <c r="C5951" i="4"/>
  <c r="E5951" i="4" s="1"/>
  <c r="C5950" i="4"/>
  <c r="E5950" i="4" s="1"/>
  <c r="C5949" i="4"/>
  <c r="E5949" i="4" s="1"/>
  <c r="C5948" i="4"/>
  <c r="E5948" i="4" s="1"/>
  <c r="C5947" i="4"/>
  <c r="E5947" i="4" s="1"/>
  <c r="C5946" i="4"/>
  <c r="E5946" i="4" s="1"/>
  <c r="C5945" i="4"/>
  <c r="E5945" i="4" s="1"/>
  <c r="C5944" i="4"/>
  <c r="E5944" i="4" s="1"/>
  <c r="C5943" i="4"/>
  <c r="E5943" i="4" s="1"/>
  <c r="C5942" i="4"/>
  <c r="E5942" i="4" s="1"/>
  <c r="C5941" i="4"/>
  <c r="E5941" i="4" s="1"/>
  <c r="C5940" i="4"/>
  <c r="E5940" i="4" s="1"/>
  <c r="C5939" i="4"/>
  <c r="E5939" i="4" s="1"/>
  <c r="C5938" i="4"/>
  <c r="E5938" i="4" s="1"/>
  <c r="C5937" i="4"/>
  <c r="E5937" i="4" s="1"/>
  <c r="C5936" i="4"/>
  <c r="E5936" i="4" s="1"/>
  <c r="C5935" i="4"/>
  <c r="E5935" i="4" s="1"/>
  <c r="C5934" i="4"/>
  <c r="E5934" i="4" s="1"/>
  <c r="C5933" i="4"/>
  <c r="E5933" i="4" s="1"/>
  <c r="C5932" i="4"/>
  <c r="E5932" i="4" s="1"/>
  <c r="C5931" i="4"/>
  <c r="E5931" i="4" s="1"/>
  <c r="C5930" i="4"/>
  <c r="E5930" i="4" s="1"/>
  <c r="C5929" i="4"/>
  <c r="E5929" i="4" s="1"/>
  <c r="C5928" i="4"/>
  <c r="E5928" i="4" s="1"/>
  <c r="C5927" i="4"/>
  <c r="E5927" i="4" s="1"/>
  <c r="C5926" i="4"/>
  <c r="E5926" i="4" s="1"/>
  <c r="C5925" i="4"/>
  <c r="E5925" i="4" s="1"/>
  <c r="C5924" i="4"/>
  <c r="E5924" i="4" s="1"/>
  <c r="C5923" i="4"/>
  <c r="E5923" i="4" s="1"/>
  <c r="C5922" i="4"/>
  <c r="E5922" i="4" s="1"/>
  <c r="C5921" i="4"/>
  <c r="E5921" i="4" s="1"/>
  <c r="C5920" i="4"/>
  <c r="E5920" i="4" s="1"/>
  <c r="C5919" i="4"/>
  <c r="E5919" i="4" s="1"/>
  <c r="C5918" i="4"/>
  <c r="E5918" i="4" s="1"/>
  <c r="C5917" i="4"/>
  <c r="E5917" i="4" s="1"/>
  <c r="C5916" i="4"/>
  <c r="E5916" i="4" s="1"/>
  <c r="C5915" i="4"/>
  <c r="E5915" i="4" s="1"/>
  <c r="C5914" i="4"/>
  <c r="E5914" i="4" s="1"/>
  <c r="C5913" i="4"/>
  <c r="E5913" i="4" s="1"/>
  <c r="C5912" i="4"/>
  <c r="E5912" i="4" s="1"/>
  <c r="C5911" i="4"/>
  <c r="E5911" i="4" s="1"/>
  <c r="C5910" i="4"/>
  <c r="E5910" i="4" s="1"/>
  <c r="C5909" i="4"/>
  <c r="E5909" i="4" s="1"/>
  <c r="C5908" i="4"/>
  <c r="E5908" i="4" s="1"/>
  <c r="C5907" i="4"/>
  <c r="E5907" i="4" s="1"/>
  <c r="C5906" i="4"/>
  <c r="E5906" i="4" s="1"/>
  <c r="C5905" i="4"/>
  <c r="E5905" i="4" s="1"/>
  <c r="C5904" i="4"/>
  <c r="E5904" i="4" s="1"/>
  <c r="C5903" i="4"/>
  <c r="E5903" i="4" s="1"/>
  <c r="C5902" i="4"/>
  <c r="E5902" i="4" s="1"/>
  <c r="C5901" i="4"/>
  <c r="E5901" i="4" s="1"/>
  <c r="C5900" i="4"/>
  <c r="E5900" i="4" s="1"/>
  <c r="C5899" i="4"/>
  <c r="E5899" i="4" s="1"/>
  <c r="C5898" i="4"/>
  <c r="E5898" i="4" s="1"/>
  <c r="C5897" i="4"/>
  <c r="E5897" i="4" s="1"/>
  <c r="C5896" i="4"/>
  <c r="E5896" i="4" s="1"/>
  <c r="C5895" i="4"/>
  <c r="E5895" i="4" s="1"/>
  <c r="C5894" i="4"/>
  <c r="E5894" i="4" s="1"/>
  <c r="C5893" i="4"/>
  <c r="E5893" i="4" s="1"/>
  <c r="C5892" i="4"/>
  <c r="E5892" i="4" s="1"/>
  <c r="C5891" i="4"/>
  <c r="E5891" i="4" s="1"/>
  <c r="C5890" i="4"/>
  <c r="E5890" i="4" s="1"/>
  <c r="C5889" i="4"/>
  <c r="E5889" i="4" s="1"/>
  <c r="C5888" i="4"/>
  <c r="E5888" i="4" s="1"/>
  <c r="C5887" i="4"/>
  <c r="E5887" i="4" s="1"/>
  <c r="C5886" i="4"/>
  <c r="E5886" i="4" s="1"/>
  <c r="C5885" i="4"/>
  <c r="E5885" i="4" s="1"/>
  <c r="C5884" i="4"/>
  <c r="E5884" i="4" s="1"/>
  <c r="C5883" i="4"/>
  <c r="E5883" i="4" s="1"/>
  <c r="C5882" i="4"/>
  <c r="E5882" i="4" s="1"/>
  <c r="C5881" i="4"/>
  <c r="E5881" i="4" s="1"/>
  <c r="C5880" i="4"/>
  <c r="E5880" i="4" s="1"/>
  <c r="C5879" i="4"/>
  <c r="E5879" i="4" s="1"/>
  <c r="C5878" i="4"/>
  <c r="E5878" i="4" s="1"/>
  <c r="C5877" i="4"/>
  <c r="E5877" i="4" s="1"/>
  <c r="C5876" i="4"/>
  <c r="E5876" i="4" s="1"/>
  <c r="C5875" i="4"/>
  <c r="E5875" i="4" s="1"/>
  <c r="C5874" i="4"/>
  <c r="E5874" i="4" s="1"/>
  <c r="C5873" i="4"/>
  <c r="E5873" i="4" s="1"/>
  <c r="C5872" i="4"/>
  <c r="E5872" i="4" s="1"/>
  <c r="C5871" i="4"/>
  <c r="E5871" i="4" s="1"/>
  <c r="C5870" i="4"/>
  <c r="E5870" i="4" s="1"/>
  <c r="C5869" i="4"/>
  <c r="E5869" i="4" s="1"/>
  <c r="C5868" i="4"/>
  <c r="E5868" i="4" s="1"/>
  <c r="C5867" i="4"/>
  <c r="E5867" i="4" s="1"/>
  <c r="C5866" i="4"/>
  <c r="E5866" i="4" s="1"/>
  <c r="C5865" i="4"/>
  <c r="E5865" i="4" s="1"/>
  <c r="C5864" i="4"/>
  <c r="E5864" i="4" s="1"/>
  <c r="C5863" i="4"/>
  <c r="E5863" i="4" s="1"/>
  <c r="C5862" i="4"/>
  <c r="E5862" i="4" s="1"/>
  <c r="C5861" i="4"/>
  <c r="E5861" i="4" s="1"/>
  <c r="C5860" i="4"/>
  <c r="E5860" i="4" s="1"/>
  <c r="C5859" i="4"/>
  <c r="E5859" i="4" s="1"/>
  <c r="C5858" i="4"/>
  <c r="E5858" i="4" s="1"/>
  <c r="C5857" i="4"/>
  <c r="E5857" i="4" s="1"/>
  <c r="C5856" i="4"/>
  <c r="E5856" i="4" s="1"/>
  <c r="C5855" i="4"/>
  <c r="E5855" i="4" s="1"/>
  <c r="C5854" i="4"/>
  <c r="E5854" i="4" s="1"/>
  <c r="C5853" i="4"/>
  <c r="E5853" i="4" s="1"/>
  <c r="C5852" i="4"/>
  <c r="E5852" i="4" s="1"/>
  <c r="C5851" i="4"/>
  <c r="E5851" i="4" s="1"/>
  <c r="C5850" i="4"/>
  <c r="E5850" i="4" s="1"/>
  <c r="C5849" i="4"/>
  <c r="E5849" i="4" s="1"/>
  <c r="C5848" i="4"/>
  <c r="E5848" i="4" s="1"/>
  <c r="C5847" i="4"/>
  <c r="E5847" i="4" s="1"/>
  <c r="C5846" i="4"/>
  <c r="E5846" i="4" s="1"/>
  <c r="C5845" i="4"/>
  <c r="E5845" i="4" s="1"/>
  <c r="C5844" i="4"/>
  <c r="E5844" i="4" s="1"/>
  <c r="C5843" i="4"/>
  <c r="E5843" i="4" s="1"/>
  <c r="C5842" i="4"/>
  <c r="E5842" i="4" s="1"/>
  <c r="C5841" i="4"/>
  <c r="E5841" i="4" s="1"/>
  <c r="C5840" i="4"/>
  <c r="E5840" i="4" s="1"/>
  <c r="C5839" i="4"/>
  <c r="E5839" i="4" s="1"/>
  <c r="C5838" i="4"/>
  <c r="E5838" i="4" s="1"/>
  <c r="C5837" i="4"/>
  <c r="E5837" i="4" s="1"/>
  <c r="C5836" i="4"/>
  <c r="E5836" i="4" s="1"/>
  <c r="C5835" i="4"/>
  <c r="E5835" i="4" s="1"/>
  <c r="C5834" i="4"/>
  <c r="E5834" i="4" s="1"/>
  <c r="C5833" i="4"/>
  <c r="E5833" i="4" s="1"/>
  <c r="C5832" i="4"/>
  <c r="E5832" i="4" s="1"/>
  <c r="C5831" i="4"/>
  <c r="E5831" i="4" s="1"/>
  <c r="C5830" i="4"/>
  <c r="E5830" i="4" s="1"/>
  <c r="C5829" i="4"/>
  <c r="E5829" i="4" s="1"/>
  <c r="C5828" i="4"/>
  <c r="E5828" i="4" s="1"/>
  <c r="C5827" i="4"/>
  <c r="E5827" i="4" s="1"/>
  <c r="C5826" i="4"/>
  <c r="E5826" i="4" s="1"/>
  <c r="C5825" i="4"/>
  <c r="E5825" i="4" s="1"/>
  <c r="C5824" i="4"/>
  <c r="E5824" i="4" s="1"/>
  <c r="C5823" i="4"/>
  <c r="E5823" i="4" s="1"/>
  <c r="C5822" i="4"/>
  <c r="E5822" i="4" s="1"/>
  <c r="C5821" i="4"/>
  <c r="E5821" i="4" s="1"/>
  <c r="C5820" i="4"/>
  <c r="E5820" i="4" s="1"/>
  <c r="C5819" i="4"/>
  <c r="E5819" i="4" s="1"/>
  <c r="C5818" i="4"/>
  <c r="E5818" i="4" s="1"/>
  <c r="C5817" i="4"/>
  <c r="E5817" i="4" s="1"/>
  <c r="C5816" i="4"/>
  <c r="E5816" i="4" s="1"/>
  <c r="C5815" i="4"/>
  <c r="E5815" i="4" s="1"/>
  <c r="C5814" i="4"/>
  <c r="E5814" i="4" s="1"/>
  <c r="C5813" i="4"/>
  <c r="E5813" i="4" s="1"/>
  <c r="C5812" i="4"/>
  <c r="E5812" i="4" s="1"/>
  <c r="C5811" i="4"/>
  <c r="E5811" i="4" s="1"/>
  <c r="C5810" i="4"/>
  <c r="E5810" i="4" s="1"/>
  <c r="C5809" i="4"/>
  <c r="E5809" i="4" s="1"/>
  <c r="C5808" i="4"/>
  <c r="E5808" i="4" s="1"/>
  <c r="C5807" i="4"/>
  <c r="E5807" i="4" s="1"/>
  <c r="C5806" i="4"/>
  <c r="E5806" i="4" s="1"/>
  <c r="C5805" i="4"/>
  <c r="E5805" i="4" s="1"/>
  <c r="C5804" i="4"/>
  <c r="E5804" i="4" s="1"/>
  <c r="C5803" i="4"/>
  <c r="E5803" i="4" s="1"/>
  <c r="C5802" i="4"/>
  <c r="E5802" i="4" s="1"/>
  <c r="C5801" i="4"/>
  <c r="E5801" i="4" s="1"/>
  <c r="C5800" i="4"/>
  <c r="E5800" i="4" s="1"/>
  <c r="C5799" i="4"/>
  <c r="E5799" i="4" s="1"/>
  <c r="C5798" i="4"/>
  <c r="E5798" i="4" s="1"/>
  <c r="C5797" i="4"/>
  <c r="E5797" i="4" s="1"/>
  <c r="C5796" i="4"/>
  <c r="E5796" i="4" s="1"/>
  <c r="C5795" i="4"/>
  <c r="E5795" i="4" s="1"/>
  <c r="C5794" i="4"/>
  <c r="E5794" i="4" s="1"/>
  <c r="C5793" i="4"/>
  <c r="E5793" i="4" s="1"/>
  <c r="C5792" i="4"/>
  <c r="E5792" i="4" s="1"/>
  <c r="C5791" i="4"/>
  <c r="E5791" i="4" s="1"/>
  <c r="C5790" i="4"/>
  <c r="E5790" i="4" s="1"/>
  <c r="C5789" i="4"/>
  <c r="E5789" i="4" s="1"/>
  <c r="C5788" i="4"/>
  <c r="E5788" i="4" s="1"/>
  <c r="C5787" i="4"/>
  <c r="E5787" i="4" s="1"/>
  <c r="C5786" i="4"/>
  <c r="E5786" i="4" s="1"/>
  <c r="C5785" i="4"/>
  <c r="E5785" i="4" s="1"/>
  <c r="C5784" i="4"/>
  <c r="E5784" i="4" s="1"/>
  <c r="C5783" i="4"/>
  <c r="E5783" i="4" s="1"/>
  <c r="C5782" i="4"/>
  <c r="E5782" i="4" s="1"/>
  <c r="C5781" i="4"/>
  <c r="E5781" i="4" s="1"/>
  <c r="C5780" i="4"/>
  <c r="E5780" i="4" s="1"/>
  <c r="C5779" i="4"/>
  <c r="E5779" i="4" s="1"/>
  <c r="C5778" i="4"/>
  <c r="E5778" i="4" s="1"/>
  <c r="C5777" i="4"/>
  <c r="E5777" i="4" s="1"/>
  <c r="C5776" i="4"/>
  <c r="E5776" i="4" s="1"/>
  <c r="C5775" i="4"/>
  <c r="E5775" i="4" s="1"/>
  <c r="C5774" i="4"/>
  <c r="E5774" i="4" s="1"/>
  <c r="C5773" i="4"/>
  <c r="E5773" i="4" s="1"/>
  <c r="C5772" i="4"/>
  <c r="E5772" i="4" s="1"/>
  <c r="C5771" i="4"/>
  <c r="E5771" i="4" s="1"/>
  <c r="C5770" i="4"/>
  <c r="E5770" i="4" s="1"/>
  <c r="C5769" i="4"/>
  <c r="E5769" i="4" s="1"/>
  <c r="C5768" i="4"/>
  <c r="E5768" i="4" s="1"/>
  <c r="C5767" i="4"/>
  <c r="E5767" i="4" s="1"/>
  <c r="C5766" i="4"/>
  <c r="E5766" i="4" s="1"/>
  <c r="C5765" i="4"/>
  <c r="E5765" i="4" s="1"/>
  <c r="C5764" i="4"/>
  <c r="E5764" i="4" s="1"/>
  <c r="C5763" i="4"/>
  <c r="E5763" i="4" s="1"/>
  <c r="C5762" i="4"/>
  <c r="E5762" i="4" s="1"/>
  <c r="C5761" i="4"/>
  <c r="E5761" i="4" s="1"/>
  <c r="C5760" i="4"/>
  <c r="E5760" i="4" s="1"/>
  <c r="C5759" i="4"/>
  <c r="E5759" i="4" s="1"/>
  <c r="C5758" i="4"/>
  <c r="E5758" i="4" s="1"/>
  <c r="C5757" i="4"/>
  <c r="E5757" i="4" s="1"/>
  <c r="C5756" i="4"/>
  <c r="E5756" i="4" s="1"/>
  <c r="C5755" i="4"/>
  <c r="E5755" i="4" s="1"/>
  <c r="C5754" i="4"/>
  <c r="E5754" i="4" s="1"/>
  <c r="C5753" i="4"/>
  <c r="E5753" i="4" s="1"/>
  <c r="C5752" i="4"/>
  <c r="E5752" i="4" s="1"/>
  <c r="C5751" i="4"/>
  <c r="E5751" i="4" s="1"/>
  <c r="C5750" i="4"/>
  <c r="E5750" i="4" s="1"/>
  <c r="C5749" i="4"/>
  <c r="E5749" i="4" s="1"/>
  <c r="C5748" i="4"/>
  <c r="E5748" i="4" s="1"/>
  <c r="C5747" i="4"/>
  <c r="E5747" i="4" s="1"/>
  <c r="C5746" i="4"/>
  <c r="E5746" i="4" s="1"/>
  <c r="C5745" i="4"/>
  <c r="E5745" i="4" s="1"/>
  <c r="C5744" i="4"/>
  <c r="E5744" i="4" s="1"/>
  <c r="C5743" i="4"/>
  <c r="E5743" i="4" s="1"/>
  <c r="C5742" i="4"/>
  <c r="E5742" i="4" s="1"/>
  <c r="C5741" i="4"/>
  <c r="E5741" i="4" s="1"/>
  <c r="C5740" i="4"/>
  <c r="E5740" i="4" s="1"/>
  <c r="C5739" i="4"/>
  <c r="E5739" i="4" s="1"/>
  <c r="C5738" i="4"/>
  <c r="E5738" i="4" s="1"/>
  <c r="C5737" i="4"/>
  <c r="E5737" i="4" s="1"/>
  <c r="C5736" i="4"/>
  <c r="E5736" i="4" s="1"/>
  <c r="C5735" i="4"/>
  <c r="E5735" i="4" s="1"/>
  <c r="C5734" i="4"/>
  <c r="E5734" i="4" s="1"/>
  <c r="C5733" i="4"/>
  <c r="E5733" i="4" s="1"/>
  <c r="C5732" i="4"/>
  <c r="E5732" i="4" s="1"/>
  <c r="C5731" i="4"/>
  <c r="E5731" i="4" s="1"/>
  <c r="C5730" i="4"/>
  <c r="E5730" i="4" s="1"/>
  <c r="C5729" i="4"/>
  <c r="E5729" i="4" s="1"/>
  <c r="C5728" i="4"/>
  <c r="E5728" i="4" s="1"/>
  <c r="C5727" i="4"/>
  <c r="E5727" i="4" s="1"/>
  <c r="C5726" i="4"/>
  <c r="E5726" i="4" s="1"/>
  <c r="C5725" i="4"/>
  <c r="E5725" i="4" s="1"/>
  <c r="C5724" i="4"/>
  <c r="E5724" i="4" s="1"/>
  <c r="C5723" i="4"/>
  <c r="E5723" i="4" s="1"/>
  <c r="C5722" i="4"/>
  <c r="E5722" i="4" s="1"/>
  <c r="C5721" i="4"/>
  <c r="E5721" i="4" s="1"/>
  <c r="C5720" i="4"/>
  <c r="E5720" i="4" s="1"/>
  <c r="C5719" i="4"/>
  <c r="E5719" i="4" s="1"/>
  <c r="C5718" i="4"/>
  <c r="E5718" i="4" s="1"/>
  <c r="C5717" i="4"/>
  <c r="E5717" i="4" s="1"/>
  <c r="C5716" i="4"/>
  <c r="E5716" i="4" s="1"/>
  <c r="C5715" i="4"/>
  <c r="E5715" i="4" s="1"/>
  <c r="C5714" i="4"/>
  <c r="E5714" i="4" s="1"/>
  <c r="C5713" i="4"/>
  <c r="E5713" i="4" s="1"/>
  <c r="C5712" i="4"/>
  <c r="E5712" i="4" s="1"/>
  <c r="C5711" i="4"/>
  <c r="E5711" i="4" s="1"/>
  <c r="C5710" i="4"/>
  <c r="E5710" i="4" s="1"/>
  <c r="C5709" i="4"/>
  <c r="E5709" i="4" s="1"/>
  <c r="C5708" i="4"/>
  <c r="E5708" i="4" s="1"/>
  <c r="C5707" i="4"/>
  <c r="E5707" i="4" s="1"/>
  <c r="C5706" i="4"/>
  <c r="E5706" i="4" s="1"/>
  <c r="C5705" i="4"/>
  <c r="E5705" i="4" s="1"/>
  <c r="C5704" i="4"/>
  <c r="E5704" i="4" s="1"/>
  <c r="C5703" i="4"/>
  <c r="E5703" i="4" s="1"/>
  <c r="C5702" i="4"/>
  <c r="E5702" i="4" s="1"/>
  <c r="C5701" i="4"/>
  <c r="E5701" i="4" s="1"/>
  <c r="C5700" i="4"/>
  <c r="E5700" i="4" s="1"/>
  <c r="C5699" i="4"/>
  <c r="E5699" i="4" s="1"/>
  <c r="C5698" i="4"/>
  <c r="E5698" i="4" s="1"/>
  <c r="C5697" i="4"/>
  <c r="E5697" i="4" s="1"/>
  <c r="C5696" i="4"/>
  <c r="E5696" i="4" s="1"/>
  <c r="C5695" i="4"/>
  <c r="E5695" i="4" s="1"/>
  <c r="C5694" i="4"/>
  <c r="E5694" i="4" s="1"/>
  <c r="C5693" i="4"/>
  <c r="E5693" i="4" s="1"/>
  <c r="C5692" i="4"/>
  <c r="E5692" i="4" s="1"/>
  <c r="C5691" i="4"/>
  <c r="E5691" i="4" s="1"/>
  <c r="C5690" i="4"/>
  <c r="E5690" i="4" s="1"/>
  <c r="C5689" i="4"/>
  <c r="E5689" i="4" s="1"/>
  <c r="C5688" i="4"/>
  <c r="E5688" i="4" s="1"/>
  <c r="C5687" i="4"/>
  <c r="E5687" i="4" s="1"/>
  <c r="C5686" i="4"/>
  <c r="E5686" i="4" s="1"/>
  <c r="C5685" i="4"/>
  <c r="E5685" i="4" s="1"/>
  <c r="C5684" i="4"/>
  <c r="E5684" i="4" s="1"/>
  <c r="C5683" i="4"/>
  <c r="E5683" i="4" s="1"/>
  <c r="C5682" i="4"/>
  <c r="E5682" i="4" s="1"/>
  <c r="C5681" i="4"/>
  <c r="E5681" i="4" s="1"/>
  <c r="C5680" i="4"/>
  <c r="E5680" i="4" s="1"/>
  <c r="C5679" i="4"/>
  <c r="E5679" i="4" s="1"/>
  <c r="C5678" i="4"/>
  <c r="E5678" i="4" s="1"/>
  <c r="C5677" i="4"/>
  <c r="E5677" i="4" s="1"/>
  <c r="C5676" i="4"/>
  <c r="E5676" i="4" s="1"/>
  <c r="C5675" i="4"/>
  <c r="E5675" i="4" s="1"/>
  <c r="C5674" i="4"/>
  <c r="E5674" i="4" s="1"/>
  <c r="C5673" i="4"/>
  <c r="E5673" i="4" s="1"/>
  <c r="C5672" i="4"/>
  <c r="E5672" i="4" s="1"/>
  <c r="C5671" i="4"/>
  <c r="E5671" i="4" s="1"/>
  <c r="C5670" i="4"/>
  <c r="E5670" i="4" s="1"/>
  <c r="C5669" i="4"/>
  <c r="E5669" i="4" s="1"/>
  <c r="C5668" i="4"/>
  <c r="E5668" i="4" s="1"/>
  <c r="C5667" i="4"/>
  <c r="E5667" i="4" s="1"/>
  <c r="C5666" i="4"/>
  <c r="E5666" i="4" s="1"/>
  <c r="C5665" i="4"/>
  <c r="E5665" i="4" s="1"/>
  <c r="C5664" i="4"/>
  <c r="E5664" i="4" s="1"/>
  <c r="C5663" i="4"/>
  <c r="E5663" i="4" s="1"/>
  <c r="C5662" i="4"/>
  <c r="E5662" i="4" s="1"/>
  <c r="C5661" i="4"/>
  <c r="E5661" i="4" s="1"/>
  <c r="C5660" i="4"/>
  <c r="E5660" i="4" s="1"/>
  <c r="C5659" i="4"/>
  <c r="E5659" i="4" s="1"/>
  <c r="C5658" i="4"/>
  <c r="E5658" i="4" s="1"/>
  <c r="C5657" i="4"/>
  <c r="E5657" i="4" s="1"/>
  <c r="C5656" i="4"/>
  <c r="E5656" i="4" s="1"/>
  <c r="C5655" i="4"/>
  <c r="E5655" i="4" s="1"/>
  <c r="C5654" i="4"/>
  <c r="E5654" i="4" s="1"/>
  <c r="C5653" i="4"/>
  <c r="E5653" i="4" s="1"/>
  <c r="C5652" i="4"/>
  <c r="E5652" i="4" s="1"/>
  <c r="C5651" i="4"/>
  <c r="E5651" i="4" s="1"/>
  <c r="C5650" i="4"/>
  <c r="E5650" i="4" s="1"/>
  <c r="C5649" i="4"/>
  <c r="E5649" i="4" s="1"/>
  <c r="C5648" i="4"/>
  <c r="E5648" i="4" s="1"/>
  <c r="C5647" i="4"/>
  <c r="E5647" i="4" s="1"/>
  <c r="C5646" i="4"/>
  <c r="E5646" i="4" s="1"/>
  <c r="C5645" i="4"/>
  <c r="E5645" i="4" s="1"/>
  <c r="C5644" i="4"/>
  <c r="E5644" i="4" s="1"/>
  <c r="C5643" i="4"/>
  <c r="E5643" i="4" s="1"/>
  <c r="C5642" i="4"/>
  <c r="E5642" i="4" s="1"/>
  <c r="C5641" i="4"/>
  <c r="E5641" i="4" s="1"/>
  <c r="C5640" i="4"/>
  <c r="E5640" i="4" s="1"/>
  <c r="C5639" i="4"/>
  <c r="E5639" i="4" s="1"/>
  <c r="C5638" i="4"/>
  <c r="E5638" i="4" s="1"/>
  <c r="C5637" i="4"/>
  <c r="E5637" i="4" s="1"/>
  <c r="C5636" i="4"/>
  <c r="E5636" i="4" s="1"/>
  <c r="C5635" i="4"/>
  <c r="E5635" i="4" s="1"/>
  <c r="C5634" i="4"/>
  <c r="E5634" i="4" s="1"/>
  <c r="C5633" i="4"/>
  <c r="E5633" i="4" s="1"/>
  <c r="C5632" i="4"/>
  <c r="E5632" i="4" s="1"/>
  <c r="C5631" i="4"/>
  <c r="E5631" i="4" s="1"/>
  <c r="C5630" i="4"/>
  <c r="E5630" i="4" s="1"/>
  <c r="C5629" i="4"/>
  <c r="E5629" i="4" s="1"/>
  <c r="C5628" i="4"/>
  <c r="E5628" i="4" s="1"/>
  <c r="C5627" i="4"/>
  <c r="E5627" i="4" s="1"/>
  <c r="C5626" i="4"/>
  <c r="E5626" i="4" s="1"/>
  <c r="C5625" i="4"/>
  <c r="E5625" i="4" s="1"/>
  <c r="C5624" i="4"/>
  <c r="E5624" i="4" s="1"/>
  <c r="C5623" i="4"/>
  <c r="E5623" i="4" s="1"/>
  <c r="C5622" i="4"/>
  <c r="E5622" i="4" s="1"/>
  <c r="C5621" i="4"/>
  <c r="E5621" i="4" s="1"/>
  <c r="C5620" i="4"/>
  <c r="E5620" i="4" s="1"/>
  <c r="C5619" i="4"/>
  <c r="E5619" i="4" s="1"/>
  <c r="C5618" i="4"/>
  <c r="E5618" i="4" s="1"/>
  <c r="C5617" i="4"/>
  <c r="E5617" i="4" s="1"/>
  <c r="C5616" i="4"/>
  <c r="E5616" i="4" s="1"/>
  <c r="C5615" i="4"/>
  <c r="E5615" i="4" s="1"/>
  <c r="C5614" i="4"/>
  <c r="E5614" i="4" s="1"/>
  <c r="C5613" i="4"/>
  <c r="E5613" i="4" s="1"/>
  <c r="C5612" i="4"/>
  <c r="E5612" i="4" s="1"/>
  <c r="C5611" i="4"/>
  <c r="E5611" i="4" s="1"/>
  <c r="C5610" i="4"/>
  <c r="E5610" i="4" s="1"/>
  <c r="C5609" i="4"/>
  <c r="E5609" i="4" s="1"/>
  <c r="C5608" i="4"/>
  <c r="E5608" i="4" s="1"/>
  <c r="C5607" i="4"/>
  <c r="E5607" i="4" s="1"/>
  <c r="C5606" i="4"/>
  <c r="E5606" i="4" s="1"/>
  <c r="C5605" i="4"/>
  <c r="E5605" i="4" s="1"/>
  <c r="C5604" i="4"/>
  <c r="E5604" i="4" s="1"/>
  <c r="C5603" i="4"/>
  <c r="E5603" i="4" s="1"/>
  <c r="C5602" i="4"/>
  <c r="E5602" i="4" s="1"/>
  <c r="C5601" i="4"/>
  <c r="E5601" i="4" s="1"/>
  <c r="C5600" i="4"/>
  <c r="E5600" i="4" s="1"/>
  <c r="C5599" i="4"/>
  <c r="E5599" i="4" s="1"/>
  <c r="C5598" i="4"/>
  <c r="E5598" i="4" s="1"/>
  <c r="C5597" i="4"/>
  <c r="E5597" i="4" s="1"/>
  <c r="C5596" i="4"/>
  <c r="E5596" i="4" s="1"/>
  <c r="C5595" i="4"/>
  <c r="E5595" i="4" s="1"/>
  <c r="C5594" i="4"/>
  <c r="E5594" i="4" s="1"/>
  <c r="C5593" i="4"/>
  <c r="E5593" i="4" s="1"/>
  <c r="C5592" i="4"/>
  <c r="E5592" i="4" s="1"/>
  <c r="C5591" i="4"/>
  <c r="E5591" i="4" s="1"/>
  <c r="C5590" i="4"/>
  <c r="E5590" i="4" s="1"/>
  <c r="C5589" i="4"/>
  <c r="E5589" i="4" s="1"/>
  <c r="C5588" i="4"/>
  <c r="E5588" i="4" s="1"/>
  <c r="C5587" i="4"/>
  <c r="E5587" i="4" s="1"/>
  <c r="C5586" i="4"/>
  <c r="E5586" i="4" s="1"/>
  <c r="C5585" i="4"/>
  <c r="E5585" i="4" s="1"/>
  <c r="C5584" i="4"/>
  <c r="E5584" i="4" s="1"/>
  <c r="C5583" i="4"/>
  <c r="E5583" i="4" s="1"/>
  <c r="C5582" i="4"/>
  <c r="E5582" i="4" s="1"/>
  <c r="C5581" i="4"/>
  <c r="E5581" i="4" s="1"/>
  <c r="C5580" i="4"/>
  <c r="E5580" i="4" s="1"/>
  <c r="C5579" i="4"/>
  <c r="E5579" i="4" s="1"/>
  <c r="C5578" i="4"/>
  <c r="E5578" i="4" s="1"/>
  <c r="C5577" i="4"/>
  <c r="E5577" i="4" s="1"/>
  <c r="C5576" i="4"/>
  <c r="E5576" i="4" s="1"/>
  <c r="C5575" i="4"/>
  <c r="E5575" i="4" s="1"/>
  <c r="C5574" i="4"/>
  <c r="E5574" i="4" s="1"/>
  <c r="C5573" i="4"/>
  <c r="E5573" i="4" s="1"/>
  <c r="C5572" i="4"/>
  <c r="E5572" i="4" s="1"/>
  <c r="C5571" i="4"/>
  <c r="E5571" i="4" s="1"/>
  <c r="C5570" i="4"/>
  <c r="E5570" i="4" s="1"/>
  <c r="C5569" i="4"/>
  <c r="E5569" i="4" s="1"/>
  <c r="C5568" i="4"/>
  <c r="E5568" i="4" s="1"/>
  <c r="C5567" i="4"/>
  <c r="E5567" i="4" s="1"/>
  <c r="C5566" i="4"/>
  <c r="E5566" i="4" s="1"/>
  <c r="C5565" i="4"/>
  <c r="E5565" i="4" s="1"/>
  <c r="C5564" i="4"/>
  <c r="E5564" i="4" s="1"/>
  <c r="C5563" i="4"/>
  <c r="E5563" i="4" s="1"/>
  <c r="C5562" i="4"/>
  <c r="E5562" i="4" s="1"/>
  <c r="C5561" i="4"/>
  <c r="E5561" i="4" s="1"/>
  <c r="C5560" i="4"/>
  <c r="E5560" i="4" s="1"/>
  <c r="C5559" i="4"/>
  <c r="E5559" i="4" s="1"/>
  <c r="C5558" i="4"/>
  <c r="E5558" i="4" s="1"/>
  <c r="C5557" i="4"/>
  <c r="E5557" i="4" s="1"/>
  <c r="C5556" i="4"/>
  <c r="E5556" i="4" s="1"/>
  <c r="C5555" i="4"/>
  <c r="E5555" i="4" s="1"/>
  <c r="C5554" i="4"/>
  <c r="E5554" i="4" s="1"/>
  <c r="C5553" i="4"/>
  <c r="E5553" i="4" s="1"/>
  <c r="C5552" i="4"/>
  <c r="E5552" i="4" s="1"/>
  <c r="C5551" i="4"/>
  <c r="E5551" i="4" s="1"/>
  <c r="C5550" i="4"/>
  <c r="E5550" i="4" s="1"/>
  <c r="C5549" i="4"/>
  <c r="E5549" i="4" s="1"/>
  <c r="C5548" i="4"/>
  <c r="E5548" i="4" s="1"/>
  <c r="C5547" i="4"/>
  <c r="E5547" i="4" s="1"/>
  <c r="C5546" i="4"/>
  <c r="E5546" i="4" s="1"/>
  <c r="C5545" i="4"/>
  <c r="E5545" i="4" s="1"/>
  <c r="C5544" i="4"/>
  <c r="E5544" i="4" s="1"/>
  <c r="C5543" i="4"/>
  <c r="E5543" i="4" s="1"/>
  <c r="C5542" i="4"/>
  <c r="E5542" i="4" s="1"/>
  <c r="C5541" i="4"/>
  <c r="E5541" i="4" s="1"/>
  <c r="C5540" i="4"/>
  <c r="E5540" i="4" s="1"/>
  <c r="C5539" i="4"/>
  <c r="E5539" i="4" s="1"/>
  <c r="C5538" i="4"/>
  <c r="E5538" i="4" s="1"/>
  <c r="C5537" i="4"/>
  <c r="E5537" i="4" s="1"/>
  <c r="C5536" i="4"/>
  <c r="E5536" i="4" s="1"/>
  <c r="C5535" i="4"/>
  <c r="E5535" i="4" s="1"/>
  <c r="C5534" i="4"/>
  <c r="E5534" i="4" s="1"/>
  <c r="C5533" i="4"/>
  <c r="E5533" i="4" s="1"/>
  <c r="C5532" i="4"/>
  <c r="E5532" i="4" s="1"/>
  <c r="C5531" i="4"/>
  <c r="E5531" i="4" s="1"/>
  <c r="C5530" i="4"/>
  <c r="E5530" i="4" s="1"/>
  <c r="C5529" i="4"/>
  <c r="E5529" i="4" s="1"/>
  <c r="C5528" i="4"/>
  <c r="E5528" i="4" s="1"/>
  <c r="C5527" i="4"/>
  <c r="E5527" i="4" s="1"/>
  <c r="C5526" i="4"/>
  <c r="E5526" i="4" s="1"/>
  <c r="C5525" i="4"/>
  <c r="E5525" i="4" s="1"/>
  <c r="C5524" i="4"/>
  <c r="E5524" i="4" s="1"/>
  <c r="C5523" i="4"/>
  <c r="E5523" i="4" s="1"/>
  <c r="C5522" i="4"/>
  <c r="E5522" i="4" s="1"/>
  <c r="C5521" i="4"/>
  <c r="E5521" i="4" s="1"/>
  <c r="C5520" i="4"/>
  <c r="E5520" i="4" s="1"/>
  <c r="C5519" i="4"/>
  <c r="E5519" i="4" s="1"/>
  <c r="C5518" i="4"/>
  <c r="E5518" i="4" s="1"/>
  <c r="C5517" i="4"/>
  <c r="E5517" i="4" s="1"/>
  <c r="C5516" i="4"/>
  <c r="E5516" i="4" s="1"/>
  <c r="C5515" i="4"/>
  <c r="E5515" i="4" s="1"/>
  <c r="C5514" i="4"/>
  <c r="E5514" i="4" s="1"/>
  <c r="C5513" i="4"/>
  <c r="E5513" i="4" s="1"/>
  <c r="C5512" i="4"/>
  <c r="E5512" i="4" s="1"/>
  <c r="C5511" i="4"/>
  <c r="E5511" i="4" s="1"/>
  <c r="C5510" i="4"/>
  <c r="E5510" i="4" s="1"/>
  <c r="C5509" i="4"/>
  <c r="E5509" i="4" s="1"/>
  <c r="C5508" i="4"/>
  <c r="E5508" i="4" s="1"/>
  <c r="C5507" i="4"/>
  <c r="E5507" i="4" s="1"/>
  <c r="C5506" i="4"/>
  <c r="E5506" i="4" s="1"/>
  <c r="C5505" i="4"/>
  <c r="E5505" i="4" s="1"/>
  <c r="C5504" i="4"/>
  <c r="E5504" i="4" s="1"/>
  <c r="C5503" i="4"/>
  <c r="E5503" i="4" s="1"/>
  <c r="C5502" i="4"/>
  <c r="E5502" i="4" s="1"/>
  <c r="C5501" i="4"/>
  <c r="E5501" i="4" s="1"/>
  <c r="C5500" i="4"/>
  <c r="E5500" i="4" s="1"/>
  <c r="C5499" i="4"/>
  <c r="E5499" i="4" s="1"/>
  <c r="C5498" i="4"/>
  <c r="E5498" i="4" s="1"/>
  <c r="C5497" i="4"/>
  <c r="E5497" i="4" s="1"/>
  <c r="C5496" i="4"/>
  <c r="E5496" i="4" s="1"/>
  <c r="C5495" i="4"/>
  <c r="E5495" i="4" s="1"/>
  <c r="C5494" i="4"/>
  <c r="E5494" i="4" s="1"/>
  <c r="C5493" i="4"/>
  <c r="E5493" i="4" s="1"/>
  <c r="C5492" i="4"/>
  <c r="E5492" i="4" s="1"/>
  <c r="C5491" i="4"/>
  <c r="E5491" i="4" s="1"/>
  <c r="C5490" i="4"/>
  <c r="E5490" i="4" s="1"/>
  <c r="C5489" i="4"/>
  <c r="E5489" i="4" s="1"/>
  <c r="C5488" i="4"/>
  <c r="E5488" i="4" s="1"/>
  <c r="C5487" i="4"/>
  <c r="E5487" i="4" s="1"/>
  <c r="C5486" i="4"/>
  <c r="E5486" i="4" s="1"/>
  <c r="C5485" i="4"/>
  <c r="E5485" i="4" s="1"/>
  <c r="C5484" i="4"/>
  <c r="E5484" i="4" s="1"/>
  <c r="C5483" i="4"/>
  <c r="E5483" i="4" s="1"/>
  <c r="C5482" i="4"/>
  <c r="E5482" i="4" s="1"/>
  <c r="C5481" i="4"/>
  <c r="E5481" i="4" s="1"/>
  <c r="C5480" i="4"/>
  <c r="E5480" i="4" s="1"/>
  <c r="C5479" i="4"/>
  <c r="E5479" i="4" s="1"/>
  <c r="C5478" i="4"/>
  <c r="E5478" i="4" s="1"/>
  <c r="C5477" i="4"/>
  <c r="E5477" i="4" s="1"/>
  <c r="C5476" i="4"/>
  <c r="E5476" i="4" s="1"/>
  <c r="C5475" i="4"/>
  <c r="E5475" i="4" s="1"/>
  <c r="C5474" i="4"/>
  <c r="E5474" i="4" s="1"/>
  <c r="C5473" i="4"/>
  <c r="E5473" i="4" s="1"/>
  <c r="C5472" i="4"/>
  <c r="E5472" i="4" s="1"/>
  <c r="C5471" i="4"/>
  <c r="E5471" i="4" s="1"/>
  <c r="C5470" i="4"/>
  <c r="E5470" i="4" s="1"/>
  <c r="C5469" i="4"/>
  <c r="E5469" i="4" s="1"/>
  <c r="C5468" i="4"/>
  <c r="E5468" i="4" s="1"/>
  <c r="C5467" i="4"/>
  <c r="E5467" i="4" s="1"/>
  <c r="C5466" i="4"/>
  <c r="E5466" i="4" s="1"/>
  <c r="C5465" i="4"/>
  <c r="E5465" i="4" s="1"/>
  <c r="C5464" i="4"/>
  <c r="E5464" i="4" s="1"/>
  <c r="C5463" i="4"/>
  <c r="E5463" i="4" s="1"/>
  <c r="C5462" i="4"/>
  <c r="E5462" i="4" s="1"/>
  <c r="C5461" i="4"/>
  <c r="E5461" i="4" s="1"/>
  <c r="C5460" i="4"/>
  <c r="E5460" i="4" s="1"/>
  <c r="C5459" i="4"/>
  <c r="E5459" i="4" s="1"/>
  <c r="C5458" i="4"/>
  <c r="E5458" i="4" s="1"/>
  <c r="C5457" i="4"/>
  <c r="E5457" i="4" s="1"/>
  <c r="C5456" i="4"/>
  <c r="E5456" i="4" s="1"/>
  <c r="C5455" i="4"/>
  <c r="E5455" i="4" s="1"/>
  <c r="C5454" i="4"/>
  <c r="E5454" i="4" s="1"/>
  <c r="C5453" i="4"/>
  <c r="E5453" i="4" s="1"/>
  <c r="C5452" i="4"/>
  <c r="E5452" i="4" s="1"/>
  <c r="C5451" i="4"/>
  <c r="E5451" i="4" s="1"/>
  <c r="C5450" i="4"/>
  <c r="E5450" i="4" s="1"/>
  <c r="C5449" i="4"/>
  <c r="E5449" i="4" s="1"/>
  <c r="C5448" i="4"/>
  <c r="E5448" i="4" s="1"/>
  <c r="C5447" i="4"/>
  <c r="E5447" i="4" s="1"/>
  <c r="C5446" i="4"/>
  <c r="E5446" i="4" s="1"/>
  <c r="C5445" i="4"/>
  <c r="E5445" i="4" s="1"/>
  <c r="C5444" i="4"/>
  <c r="E5444" i="4" s="1"/>
  <c r="C5443" i="4"/>
  <c r="E5443" i="4" s="1"/>
  <c r="C5442" i="4"/>
  <c r="E5442" i="4" s="1"/>
  <c r="C5441" i="4"/>
  <c r="E5441" i="4" s="1"/>
  <c r="C5440" i="4"/>
  <c r="E5440" i="4" s="1"/>
  <c r="C5439" i="4"/>
  <c r="E5439" i="4" s="1"/>
  <c r="C5438" i="4"/>
  <c r="E5438" i="4" s="1"/>
  <c r="C5437" i="4"/>
  <c r="E5437" i="4" s="1"/>
  <c r="C5436" i="4"/>
  <c r="E5436" i="4" s="1"/>
  <c r="C5435" i="4"/>
  <c r="E5435" i="4" s="1"/>
  <c r="C5434" i="4"/>
  <c r="E5434" i="4" s="1"/>
  <c r="C5433" i="4"/>
  <c r="E5433" i="4" s="1"/>
  <c r="C5432" i="4"/>
  <c r="E5432" i="4" s="1"/>
  <c r="C5431" i="4"/>
  <c r="E5431" i="4" s="1"/>
  <c r="C5430" i="4"/>
  <c r="E5430" i="4" s="1"/>
  <c r="C5429" i="4"/>
  <c r="E5429" i="4" s="1"/>
  <c r="C5428" i="4"/>
  <c r="E5428" i="4" s="1"/>
  <c r="C5427" i="4"/>
  <c r="E5427" i="4" s="1"/>
  <c r="C5426" i="4"/>
  <c r="E5426" i="4" s="1"/>
  <c r="C5425" i="4"/>
  <c r="E5425" i="4" s="1"/>
  <c r="C5424" i="4"/>
  <c r="E5424" i="4" s="1"/>
  <c r="C5423" i="4"/>
  <c r="E5423" i="4" s="1"/>
  <c r="C5422" i="4"/>
  <c r="E5422" i="4" s="1"/>
  <c r="C5421" i="4"/>
  <c r="E5421" i="4" s="1"/>
  <c r="C5420" i="4"/>
  <c r="E5420" i="4" s="1"/>
  <c r="C5419" i="4"/>
  <c r="E5419" i="4" s="1"/>
  <c r="C5418" i="4"/>
  <c r="E5418" i="4" s="1"/>
  <c r="C5417" i="4"/>
  <c r="E5417" i="4" s="1"/>
  <c r="C5416" i="4"/>
  <c r="E5416" i="4" s="1"/>
  <c r="C5415" i="4"/>
  <c r="E5415" i="4" s="1"/>
  <c r="C5414" i="4"/>
  <c r="E5414" i="4" s="1"/>
  <c r="C5413" i="4"/>
  <c r="E5413" i="4" s="1"/>
  <c r="C5412" i="4"/>
  <c r="E5412" i="4" s="1"/>
  <c r="C5411" i="4"/>
  <c r="E5411" i="4" s="1"/>
  <c r="C5410" i="4"/>
  <c r="E5410" i="4" s="1"/>
  <c r="C5409" i="4"/>
  <c r="E5409" i="4" s="1"/>
  <c r="C5408" i="4"/>
  <c r="E5408" i="4" s="1"/>
  <c r="C5407" i="4"/>
  <c r="E5407" i="4" s="1"/>
  <c r="C5406" i="4"/>
  <c r="E5406" i="4" s="1"/>
  <c r="C5405" i="4"/>
  <c r="E5405" i="4" s="1"/>
  <c r="C5404" i="4"/>
  <c r="E5404" i="4" s="1"/>
  <c r="C5403" i="4"/>
  <c r="E5403" i="4" s="1"/>
  <c r="C5402" i="4"/>
  <c r="E5402" i="4" s="1"/>
  <c r="C5401" i="4"/>
  <c r="E5401" i="4" s="1"/>
  <c r="C5400" i="4"/>
  <c r="E5400" i="4" s="1"/>
  <c r="C5399" i="4"/>
  <c r="E5399" i="4" s="1"/>
  <c r="C5398" i="4"/>
  <c r="E5398" i="4" s="1"/>
  <c r="C5397" i="4"/>
  <c r="E5397" i="4" s="1"/>
  <c r="C5396" i="4"/>
  <c r="E5396" i="4" s="1"/>
  <c r="C5395" i="4"/>
  <c r="E5395" i="4" s="1"/>
  <c r="C5394" i="4"/>
  <c r="E5394" i="4" s="1"/>
  <c r="C5393" i="4"/>
  <c r="E5393" i="4" s="1"/>
  <c r="C5392" i="4"/>
  <c r="E5392" i="4" s="1"/>
  <c r="C5391" i="4"/>
  <c r="E5391" i="4" s="1"/>
  <c r="C5390" i="4"/>
  <c r="E5390" i="4" s="1"/>
  <c r="C5389" i="4"/>
  <c r="E5389" i="4" s="1"/>
  <c r="C5388" i="4"/>
  <c r="E5388" i="4" s="1"/>
  <c r="C5387" i="4"/>
  <c r="E5387" i="4" s="1"/>
  <c r="C5386" i="4"/>
  <c r="E5386" i="4" s="1"/>
  <c r="C5385" i="4"/>
  <c r="E5385" i="4" s="1"/>
  <c r="C5384" i="4"/>
  <c r="E5384" i="4" s="1"/>
  <c r="C5383" i="4"/>
  <c r="E5383" i="4" s="1"/>
  <c r="C5382" i="4"/>
  <c r="E5382" i="4" s="1"/>
  <c r="C5381" i="4"/>
  <c r="E5381" i="4" s="1"/>
  <c r="C5380" i="4"/>
  <c r="E5380" i="4" s="1"/>
  <c r="C5379" i="4"/>
  <c r="E5379" i="4" s="1"/>
  <c r="C5378" i="4"/>
  <c r="E5378" i="4" s="1"/>
  <c r="C5377" i="4"/>
  <c r="E5377" i="4" s="1"/>
  <c r="C5376" i="4"/>
  <c r="E5376" i="4" s="1"/>
  <c r="C5375" i="4"/>
  <c r="E5375" i="4" s="1"/>
  <c r="C5374" i="4"/>
  <c r="E5374" i="4" s="1"/>
  <c r="C5373" i="4"/>
  <c r="E5373" i="4" s="1"/>
  <c r="C5372" i="4"/>
  <c r="E5372" i="4" s="1"/>
  <c r="C5371" i="4"/>
  <c r="E5371" i="4" s="1"/>
  <c r="C5370" i="4"/>
  <c r="E5370" i="4" s="1"/>
  <c r="C5369" i="4"/>
  <c r="E5369" i="4" s="1"/>
  <c r="C5368" i="4"/>
  <c r="E5368" i="4" s="1"/>
  <c r="C5367" i="4"/>
  <c r="E5367" i="4" s="1"/>
  <c r="C5366" i="4"/>
  <c r="E5366" i="4" s="1"/>
  <c r="C5365" i="4"/>
  <c r="E5365" i="4" s="1"/>
  <c r="C5364" i="4"/>
  <c r="E5364" i="4" s="1"/>
  <c r="C5363" i="4"/>
  <c r="E5363" i="4" s="1"/>
  <c r="C5362" i="4"/>
  <c r="E5362" i="4" s="1"/>
  <c r="C5361" i="4"/>
  <c r="E5361" i="4" s="1"/>
  <c r="C5360" i="4"/>
  <c r="E5360" i="4" s="1"/>
  <c r="C5359" i="4"/>
  <c r="E5359" i="4" s="1"/>
  <c r="C5358" i="4"/>
  <c r="E5358" i="4" s="1"/>
  <c r="C5357" i="4"/>
  <c r="E5357" i="4" s="1"/>
  <c r="C5356" i="4"/>
  <c r="E5356" i="4" s="1"/>
  <c r="C5355" i="4"/>
  <c r="E5355" i="4" s="1"/>
  <c r="C5354" i="4"/>
  <c r="E5354" i="4" s="1"/>
  <c r="C5353" i="4"/>
  <c r="E5353" i="4" s="1"/>
  <c r="C5352" i="4"/>
  <c r="E5352" i="4" s="1"/>
  <c r="C5351" i="4"/>
  <c r="E5351" i="4" s="1"/>
  <c r="C5350" i="4"/>
  <c r="E5350" i="4" s="1"/>
  <c r="C5349" i="4"/>
  <c r="E5349" i="4" s="1"/>
  <c r="C5348" i="4"/>
  <c r="E5348" i="4" s="1"/>
  <c r="C5347" i="4"/>
  <c r="E5347" i="4" s="1"/>
  <c r="C5346" i="4"/>
  <c r="E5346" i="4" s="1"/>
  <c r="C5345" i="4"/>
  <c r="E5345" i="4" s="1"/>
  <c r="C5344" i="4"/>
  <c r="E5344" i="4" s="1"/>
  <c r="C5343" i="4"/>
  <c r="E5343" i="4" s="1"/>
  <c r="C5342" i="4"/>
  <c r="E5342" i="4" s="1"/>
  <c r="C5341" i="4"/>
  <c r="E5341" i="4" s="1"/>
  <c r="C5340" i="4"/>
  <c r="E5340" i="4" s="1"/>
  <c r="C5339" i="4"/>
  <c r="E5339" i="4" s="1"/>
  <c r="C5338" i="4"/>
  <c r="E5338" i="4" s="1"/>
  <c r="C5337" i="4"/>
  <c r="E5337" i="4" s="1"/>
  <c r="C5336" i="4"/>
  <c r="E5336" i="4" s="1"/>
  <c r="C5335" i="4"/>
  <c r="E5335" i="4" s="1"/>
  <c r="C5334" i="4"/>
  <c r="E5334" i="4" s="1"/>
  <c r="C5333" i="4"/>
  <c r="E5333" i="4" s="1"/>
  <c r="C5332" i="4"/>
  <c r="E5332" i="4" s="1"/>
  <c r="C5331" i="4"/>
  <c r="E5331" i="4" s="1"/>
  <c r="C5330" i="4"/>
  <c r="E5330" i="4" s="1"/>
  <c r="C5329" i="4"/>
  <c r="E5329" i="4" s="1"/>
  <c r="C5328" i="4"/>
  <c r="E5328" i="4" s="1"/>
  <c r="C5327" i="4"/>
  <c r="E5327" i="4" s="1"/>
  <c r="C5326" i="4"/>
  <c r="E5326" i="4" s="1"/>
  <c r="C5325" i="4"/>
  <c r="E5325" i="4" s="1"/>
  <c r="C5324" i="4"/>
  <c r="E5324" i="4" s="1"/>
  <c r="C5323" i="4"/>
  <c r="E5323" i="4" s="1"/>
  <c r="C5322" i="4"/>
  <c r="E5322" i="4" s="1"/>
  <c r="C5321" i="4"/>
  <c r="E5321" i="4" s="1"/>
  <c r="C5320" i="4"/>
  <c r="E5320" i="4" s="1"/>
  <c r="C5319" i="4"/>
  <c r="E5319" i="4" s="1"/>
  <c r="C5318" i="4"/>
  <c r="E5318" i="4" s="1"/>
  <c r="C5317" i="4"/>
  <c r="E5317" i="4" s="1"/>
  <c r="C5316" i="4"/>
  <c r="E5316" i="4" s="1"/>
  <c r="C5315" i="4"/>
  <c r="E5315" i="4" s="1"/>
  <c r="C5314" i="4"/>
  <c r="E5314" i="4" s="1"/>
  <c r="C5313" i="4"/>
  <c r="E5313" i="4" s="1"/>
  <c r="C5312" i="4"/>
  <c r="E5312" i="4" s="1"/>
  <c r="C5311" i="4"/>
  <c r="E5311" i="4" s="1"/>
  <c r="C5310" i="4"/>
  <c r="E5310" i="4" s="1"/>
  <c r="C5309" i="4"/>
  <c r="E5309" i="4" s="1"/>
  <c r="C5308" i="4"/>
  <c r="E5308" i="4" s="1"/>
  <c r="C5307" i="4"/>
  <c r="E5307" i="4" s="1"/>
  <c r="C5306" i="4"/>
  <c r="E5306" i="4" s="1"/>
  <c r="C5305" i="4"/>
  <c r="E5305" i="4" s="1"/>
  <c r="C5304" i="4"/>
  <c r="E5304" i="4" s="1"/>
  <c r="C5303" i="4"/>
  <c r="E5303" i="4" s="1"/>
  <c r="C5302" i="4"/>
  <c r="E5302" i="4" s="1"/>
  <c r="C5301" i="4"/>
  <c r="E5301" i="4" s="1"/>
  <c r="C5300" i="4"/>
  <c r="E5300" i="4" s="1"/>
  <c r="C5299" i="4"/>
  <c r="E5299" i="4" s="1"/>
  <c r="C5298" i="4"/>
  <c r="E5298" i="4" s="1"/>
  <c r="C5297" i="4"/>
  <c r="E5297" i="4" s="1"/>
  <c r="C5296" i="4"/>
  <c r="E5296" i="4" s="1"/>
  <c r="C5295" i="4"/>
  <c r="E5295" i="4" s="1"/>
  <c r="C5294" i="4"/>
  <c r="E5294" i="4" s="1"/>
  <c r="C5293" i="4"/>
  <c r="E5293" i="4" s="1"/>
  <c r="C5292" i="4"/>
  <c r="E5292" i="4" s="1"/>
  <c r="C5291" i="4"/>
  <c r="E5291" i="4" s="1"/>
  <c r="C5290" i="4"/>
  <c r="E5290" i="4" s="1"/>
  <c r="C5289" i="4"/>
  <c r="E5289" i="4" s="1"/>
  <c r="C5288" i="4"/>
  <c r="E5288" i="4" s="1"/>
  <c r="C5287" i="4"/>
  <c r="E5287" i="4" s="1"/>
  <c r="C5286" i="4"/>
  <c r="E5286" i="4" s="1"/>
  <c r="C5285" i="4"/>
  <c r="E5285" i="4" s="1"/>
  <c r="C5284" i="4"/>
  <c r="E5284" i="4" s="1"/>
  <c r="C5283" i="4"/>
  <c r="E5283" i="4" s="1"/>
  <c r="C5282" i="4"/>
  <c r="E5282" i="4" s="1"/>
  <c r="C5281" i="4"/>
  <c r="E5281" i="4" s="1"/>
  <c r="C5280" i="4"/>
  <c r="E5280" i="4" s="1"/>
  <c r="C5279" i="4"/>
  <c r="E5279" i="4" s="1"/>
  <c r="C5278" i="4"/>
  <c r="E5278" i="4" s="1"/>
  <c r="C5277" i="4"/>
  <c r="E5277" i="4" s="1"/>
  <c r="C5276" i="4"/>
  <c r="E5276" i="4" s="1"/>
  <c r="C5275" i="4"/>
  <c r="E5275" i="4" s="1"/>
  <c r="C5274" i="4"/>
  <c r="E5274" i="4" s="1"/>
  <c r="C5273" i="4"/>
  <c r="E5273" i="4" s="1"/>
  <c r="C5272" i="4"/>
  <c r="E5272" i="4" s="1"/>
  <c r="C5271" i="4"/>
  <c r="E5271" i="4" s="1"/>
  <c r="C5270" i="4"/>
  <c r="E5270" i="4" s="1"/>
  <c r="C5269" i="4"/>
  <c r="E5269" i="4" s="1"/>
  <c r="C5268" i="4"/>
  <c r="E5268" i="4" s="1"/>
  <c r="C5267" i="4"/>
  <c r="E5267" i="4" s="1"/>
  <c r="C5266" i="4"/>
  <c r="E5266" i="4" s="1"/>
  <c r="C5265" i="4"/>
  <c r="E5265" i="4" s="1"/>
  <c r="C5264" i="4"/>
  <c r="E5264" i="4" s="1"/>
  <c r="C5263" i="4"/>
  <c r="E5263" i="4" s="1"/>
  <c r="C5262" i="4"/>
  <c r="E5262" i="4" s="1"/>
  <c r="C5261" i="4"/>
  <c r="E5261" i="4" s="1"/>
  <c r="C5260" i="4"/>
  <c r="E5260" i="4" s="1"/>
  <c r="C5259" i="4"/>
  <c r="E5259" i="4" s="1"/>
  <c r="C5258" i="4"/>
  <c r="E5258" i="4" s="1"/>
  <c r="C5257" i="4"/>
  <c r="E5257" i="4" s="1"/>
  <c r="C5256" i="4"/>
  <c r="E5256" i="4" s="1"/>
  <c r="C5255" i="4"/>
  <c r="E5255" i="4" s="1"/>
  <c r="C5254" i="4"/>
  <c r="E5254" i="4" s="1"/>
  <c r="C5253" i="4"/>
  <c r="E5253" i="4" s="1"/>
  <c r="C5252" i="4"/>
  <c r="E5252" i="4" s="1"/>
  <c r="C5251" i="4"/>
  <c r="E5251" i="4" s="1"/>
  <c r="C5250" i="4"/>
  <c r="E5250" i="4" s="1"/>
  <c r="C5249" i="4"/>
  <c r="E5249" i="4" s="1"/>
  <c r="C5248" i="4"/>
  <c r="E5248" i="4" s="1"/>
  <c r="C5247" i="4"/>
  <c r="E5247" i="4" s="1"/>
  <c r="C5246" i="4"/>
  <c r="E5246" i="4" s="1"/>
  <c r="C5245" i="4"/>
  <c r="E5245" i="4" s="1"/>
  <c r="C5244" i="4"/>
  <c r="E5244" i="4" s="1"/>
  <c r="C5243" i="4"/>
  <c r="E5243" i="4" s="1"/>
  <c r="C5242" i="4"/>
  <c r="E5242" i="4" s="1"/>
  <c r="C5241" i="4"/>
  <c r="E5241" i="4" s="1"/>
  <c r="C5240" i="4"/>
  <c r="E5240" i="4" s="1"/>
  <c r="C5239" i="4"/>
  <c r="E5239" i="4" s="1"/>
  <c r="C5238" i="4"/>
  <c r="E5238" i="4" s="1"/>
  <c r="C5237" i="4"/>
  <c r="E5237" i="4" s="1"/>
  <c r="C5236" i="4"/>
  <c r="E5236" i="4" s="1"/>
  <c r="C5235" i="4"/>
  <c r="E5235" i="4" s="1"/>
  <c r="C5234" i="4"/>
  <c r="E5234" i="4" s="1"/>
  <c r="C5233" i="4"/>
  <c r="E5233" i="4" s="1"/>
  <c r="C5232" i="4"/>
  <c r="E5232" i="4" s="1"/>
  <c r="C5231" i="4"/>
  <c r="E5231" i="4" s="1"/>
  <c r="C5230" i="4"/>
  <c r="E5230" i="4" s="1"/>
  <c r="C5229" i="4"/>
  <c r="E5229" i="4" s="1"/>
  <c r="C5228" i="4"/>
  <c r="E5228" i="4" s="1"/>
  <c r="C5227" i="4"/>
  <c r="E5227" i="4" s="1"/>
  <c r="C5226" i="4"/>
  <c r="E5226" i="4" s="1"/>
  <c r="C5225" i="4"/>
  <c r="E5225" i="4" s="1"/>
  <c r="C5224" i="4"/>
  <c r="E5224" i="4" s="1"/>
  <c r="C5223" i="4"/>
  <c r="E5223" i="4" s="1"/>
  <c r="C5222" i="4"/>
  <c r="E5222" i="4" s="1"/>
  <c r="C5221" i="4"/>
  <c r="E5221" i="4" s="1"/>
  <c r="C5220" i="4"/>
  <c r="E5220" i="4" s="1"/>
  <c r="C5219" i="4"/>
  <c r="E5219" i="4" s="1"/>
  <c r="C5218" i="4"/>
  <c r="E5218" i="4" s="1"/>
  <c r="C5217" i="4"/>
  <c r="E5217" i="4" s="1"/>
  <c r="C5216" i="4"/>
  <c r="E5216" i="4" s="1"/>
  <c r="C5215" i="4"/>
  <c r="E5215" i="4" s="1"/>
  <c r="C5214" i="4"/>
  <c r="E5214" i="4" s="1"/>
  <c r="C5213" i="4"/>
  <c r="E5213" i="4" s="1"/>
  <c r="C5212" i="4"/>
  <c r="E5212" i="4" s="1"/>
  <c r="C5211" i="4"/>
  <c r="E5211" i="4" s="1"/>
  <c r="C5210" i="4"/>
  <c r="E5210" i="4" s="1"/>
  <c r="C5209" i="4"/>
  <c r="E5209" i="4" s="1"/>
  <c r="C5208" i="4"/>
  <c r="E5208" i="4" s="1"/>
  <c r="C5207" i="4"/>
  <c r="E5207" i="4" s="1"/>
  <c r="C5206" i="4"/>
  <c r="E5206" i="4" s="1"/>
  <c r="C5205" i="4"/>
  <c r="E5205" i="4" s="1"/>
  <c r="C5204" i="4"/>
  <c r="E5204" i="4" s="1"/>
  <c r="C5203" i="4"/>
  <c r="E5203" i="4" s="1"/>
  <c r="C5202" i="4"/>
  <c r="E5202" i="4" s="1"/>
  <c r="C5201" i="4"/>
  <c r="E5201" i="4" s="1"/>
  <c r="C5200" i="4"/>
  <c r="E5200" i="4" s="1"/>
  <c r="C5199" i="4"/>
  <c r="E5199" i="4" s="1"/>
  <c r="C5198" i="4"/>
  <c r="E5198" i="4" s="1"/>
  <c r="C5197" i="4"/>
  <c r="E5197" i="4" s="1"/>
  <c r="C5196" i="4"/>
  <c r="E5196" i="4" s="1"/>
  <c r="C5195" i="4"/>
  <c r="E5195" i="4" s="1"/>
  <c r="C5194" i="4"/>
  <c r="E5194" i="4" s="1"/>
  <c r="C5193" i="4"/>
  <c r="E5193" i="4" s="1"/>
  <c r="C5192" i="4"/>
  <c r="E5192" i="4" s="1"/>
  <c r="C5191" i="4"/>
  <c r="E5191" i="4" s="1"/>
  <c r="C5190" i="4"/>
  <c r="E5190" i="4" s="1"/>
  <c r="C5189" i="4"/>
  <c r="E5189" i="4" s="1"/>
  <c r="C5188" i="4"/>
  <c r="E5188" i="4" s="1"/>
  <c r="C5187" i="4"/>
  <c r="E5187" i="4" s="1"/>
  <c r="C5186" i="4"/>
  <c r="E5186" i="4" s="1"/>
  <c r="C5185" i="4"/>
  <c r="E5185" i="4" s="1"/>
  <c r="C5184" i="4"/>
  <c r="E5184" i="4" s="1"/>
  <c r="C5183" i="4"/>
  <c r="E5183" i="4" s="1"/>
  <c r="C5182" i="4"/>
  <c r="E5182" i="4" s="1"/>
  <c r="C5181" i="4"/>
  <c r="E5181" i="4" s="1"/>
  <c r="C5180" i="4"/>
  <c r="E5180" i="4" s="1"/>
  <c r="C5179" i="4"/>
  <c r="E5179" i="4" s="1"/>
  <c r="C5178" i="4"/>
  <c r="E5178" i="4" s="1"/>
  <c r="C5177" i="4"/>
  <c r="E5177" i="4" s="1"/>
  <c r="C5176" i="4"/>
  <c r="E5176" i="4" s="1"/>
  <c r="C5175" i="4"/>
  <c r="E5175" i="4" s="1"/>
  <c r="C5174" i="4"/>
  <c r="E5174" i="4" s="1"/>
  <c r="C5173" i="4"/>
  <c r="E5173" i="4" s="1"/>
  <c r="C5172" i="4"/>
  <c r="E5172" i="4" s="1"/>
  <c r="C5171" i="4"/>
  <c r="E5171" i="4" s="1"/>
  <c r="C5170" i="4"/>
  <c r="E5170" i="4" s="1"/>
  <c r="C5169" i="4"/>
  <c r="E5169" i="4" s="1"/>
  <c r="C5168" i="4"/>
  <c r="E5168" i="4" s="1"/>
  <c r="C5167" i="4"/>
  <c r="E5167" i="4" s="1"/>
  <c r="C5166" i="4"/>
  <c r="E5166" i="4" s="1"/>
  <c r="C5165" i="4"/>
  <c r="E5165" i="4" s="1"/>
  <c r="C5164" i="4"/>
  <c r="E5164" i="4" s="1"/>
  <c r="C5163" i="4"/>
  <c r="E5163" i="4" s="1"/>
  <c r="C5162" i="4"/>
  <c r="E5162" i="4" s="1"/>
  <c r="C5161" i="4"/>
  <c r="E5161" i="4" s="1"/>
  <c r="C5160" i="4"/>
  <c r="E5160" i="4" s="1"/>
  <c r="C5159" i="4"/>
  <c r="E5159" i="4" s="1"/>
  <c r="C5158" i="4"/>
  <c r="E5158" i="4" s="1"/>
  <c r="C5157" i="4"/>
  <c r="E5157" i="4" s="1"/>
  <c r="C5156" i="4"/>
  <c r="E5156" i="4" s="1"/>
  <c r="C5155" i="4"/>
  <c r="E5155" i="4" s="1"/>
  <c r="C5154" i="4"/>
  <c r="E5154" i="4" s="1"/>
  <c r="C5153" i="4"/>
  <c r="E5153" i="4" s="1"/>
  <c r="C5152" i="4"/>
  <c r="E5152" i="4" s="1"/>
  <c r="C5151" i="4"/>
  <c r="E5151" i="4" s="1"/>
  <c r="C5150" i="4"/>
  <c r="E5150" i="4" s="1"/>
  <c r="C5149" i="4"/>
  <c r="E5149" i="4" s="1"/>
  <c r="C5148" i="4"/>
  <c r="E5148" i="4" s="1"/>
  <c r="C5147" i="4"/>
  <c r="E5147" i="4" s="1"/>
  <c r="C5146" i="4"/>
  <c r="E5146" i="4" s="1"/>
  <c r="C5145" i="4"/>
  <c r="E5145" i="4" s="1"/>
  <c r="C5144" i="4"/>
  <c r="E5144" i="4" s="1"/>
  <c r="C5143" i="4"/>
  <c r="E5143" i="4" s="1"/>
  <c r="C5142" i="4"/>
  <c r="E5142" i="4" s="1"/>
  <c r="C5141" i="4"/>
  <c r="E5141" i="4" s="1"/>
  <c r="C5140" i="4"/>
  <c r="E5140" i="4" s="1"/>
  <c r="C5139" i="4"/>
  <c r="E5139" i="4" s="1"/>
  <c r="C5138" i="4"/>
  <c r="E5138" i="4" s="1"/>
  <c r="C5137" i="4"/>
  <c r="E5137" i="4" s="1"/>
  <c r="C5136" i="4"/>
  <c r="E5136" i="4" s="1"/>
  <c r="C5135" i="4"/>
  <c r="E5135" i="4" s="1"/>
  <c r="C5134" i="4"/>
  <c r="E5134" i="4" s="1"/>
  <c r="C5133" i="4"/>
  <c r="E5133" i="4" s="1"/>
  <c r="C5132" i="4"/>
  <c r="E5132" i="4" s="1"/>
  <c r="C5131" i="4"/>
  <c r="E5131" i="4" s="1"/>
  <c r="C5130" i="4"/>
  <c r="E5130" i="4" s="1"/>
  <c r="C5129" i="4"/>
  <c r="E5129" i="4" s="1"/>
  <c r="C5128" i="4"/>
  <c r="E5128" i="4" s="1"/>
  <c r="C5127" i="4"/>
  <c r="E5127" i="4" s="1"/>
  <c r="C5126" i="4"/>
  <c r="E5126" i="4" s="1"/>
  <c r="C5125" i="4"/>
  <c r="E5125" i="4" s="1"/>
  <c r="C5124" i="4"/>
  <c r="E5124" i="4" s="1"/>
  <c r="C5123" i="4"/>
  <c r="E5123" i="4" s="1"/>
  <c r="C5122" i="4"/>
  <c r="E5122" i="4" s="1"/>
  <c r="C5121" i="4"/>
  <c r="E5121" i="4" s="1"/>
  <c r="C5120" i="4"/>
  <c r="E5120" i="4" s="1"/>
  <c r="C5119" i="4"/>
  <c r="E5119" i="4" s="1"/>
  <c r="C5118" i="4"/>
  <c r="E5118" i="4" s="1"/>
  <c r="C5117" i="4"/>
  <c r="E5117" i="4" s="1"/>
  <c r="C5116" i="4"/>
  <c r="E5116" i="4" s="1"/>
  <c r="C5115" i="4"/>
  <c r="E5115" i="4" s="1"/>
  <c r="C5114" i="4"/>
  <c r="E5114" i="4" s="1"/>
  <c r="C5113" i="4"/>
  <c r="E5113" i="4" s="1"/>
  <c r="C5112" i="4"/>
  <c r="E5112" i="4" s="1"/>
  <c r="C5111" i="4"/>
  <c r="E5111" i="4" s="1"/>
  <c r="C5110" i="4"/>
  <c r="E5110" i="4" s="1"/>
  <c r="C5109" i="4"/>
  <c r="E5109" i="4" s="1"/>
  <c r="C5108" i="4"/>
  <c r="E5108" i="4" s="1"/>
  <c r="C5107" i="4"/>
  <c r="E5107" i="4" s="1"/>
  <c r="C5106" i="4"/>
  <c r="E5106" i="4" s="1"/>
  <c r="C5105" i="4"/>
  <c r="E5105" i="4" s="1"/>
  <c r="C5104" i="4"/>
  <c r="E5104" i="4" s="1"/>
  <c r="C5103" i="4"/>
  <c r="E5103" i="4" s="1"/>
  <c r="C5102" i="4"/>
  <c r="E5102" i="4" s="1"/>
  <c r="C5101" i="4"/>
  <c r="E5101" i="4" s="1"/>
  <c r="C5100" i="4"/>
  <c r="E5100" i="4" s="1"/>
  <c r="C5099" i="4"/>
  <c r="E5099" i="4" s="1"/>
  <c r="C5098" i="4"/>
  <c r="E5098" i="4" s="1"/>
  <c r="C5097" i="4"/>
  <c r="E5097" i="4" s="1"/>
  <c r="C5096" i="4"/>
  <c r="E5096" i="4" s="1"/>
  <c r="C5095" i="4"/>
  <c r="E5095" i="4" s="1"/>
  <c r="C5094" i="4"/>
  <c r="E5094" i="4" s="1"/>
  <c r="C5093" i="4"/>
  <c r="E5093" i="4" s="1"/>
  <c r="C5092" i="4"/>
  <c r="E5092" i="4" s="1"/>
  <c r="C5091" i="4"/>
  <c r="E5091" i="4" s="1"/>
  <c r="C5090" i="4"/>
  <c r="E5090" i="4" s="1"/>
  <c r="C5089" i="4"/>
  <c r="E5089" i="4" s="1"/>
  <c r="C5088" i="4"/>
  <c r="E5088" i="4" s="1"/>
  <c r="C5087" i="4"/>
  <c r="E5087" i="4" s="1"/>
  <c r="C5086" i="4"/>
  <c r="E5086" i="4" s="1"/>
  <c r="C5085" i="4"/>
  <c r="E5085" i="4" s="1"/>
  <c r="C5084" i="4"/>
  <c r="E5084" i="4" s="1"/>
  <c r="C5083" i="4"/>
  <c r="E5083" i="4" s="1"/>
  <c r="C5082" i="4"/>
  <c r="E5082" i="4" s="1"/>
  <c r="C5081" i="4"/>
  <c r="E5081" i="4" s="1"/>
  <c r="C5080" i="4"/>
  <c r="E5080" i="4" s="1"/>
  <c r="C5079" i="4"/>
  <c r="E5079" i="4" s="1"/>
  <c r="C5078" i="4"/>
  <c r="E5078" i="4" s="1"/>
  <c r="C5077" i="4"/>
  <c r="E5077" i="4" s="1"/>
  <c r="C5076" i="4"/>
  <c r="E5076" i="4" s="1"/>
  <c r="C5075" i="4"/>
  <c r="E5075" i="4" s="1"/>
  <c r="C5074" i="4"/>
  <c r="E5074" i="4" s="1"/>
  <c r="C5073" i="4"/>
  <c r="E5073" i="4" s="1"/>
  <c r="C5072" i="4"/>
  <c r="E5072" i="4" s="1"/>
  <c r="C5071" i="4"/>
  <c r="E5071" i="4" s="1"/>
  <c r="C5070" i="4"/>
  <c r="E5070" i="4" s="1"/>
  <c r="C5069" i="4"/>
  <c r="E5069" i="4" s="1"/>
  <c r="C5068" i="4"/>
  <c r="E5068" i="4" s="1"/>
  <c r="C5067" i="4"/>
  <c r="E5067" i="4" s="1"/>
  <c r="C5066" i="4"/>
  <c r="E5066" i="4" s="1"/>
  <c r="C5065" i="4"/>
  <c r="E5065" i="4" s="1"/>
  <c r="C5064" i="4"/>
  <c r="E5064" i="4" s="1"/>
  <c r="C5063" i="4"/>
  <c r="E5063" i="4" s="1"/>
  <c r="C5062" i="4"/>
  <c r="E5062" i="4" s="1"/>
  <c r="C5061" i="4"/>
  <c r="E5061" i="4" s="1"/>
  <c r="C5060" i="4"/>
  <c r="E5060" i="4" s="1"/>
  <c r="C5059" i="4"/>
  <c r="E5059" i="4" s="1"/>
  <c r="C5058" i="4"/>
  <c r="E5058" i="4" s="1"/>
  <c r="C5057" i="4"/>
  <c r="E5057" i="4" s="1"/>
  <c r="C5056" i="4"/>
  <c r="E5056" i="4" s="1"/>
  <c r="C5055" i="4"/>
  <c r="E5055" i="4" s="1"/>
  <c r="C5054" i="4"/>
  <c r="E5054" i="4" s="1"/>
  <c r="C5053" i="4"/>
  <c r="E5053" i="4" s="1"/>
  <c r="C5052" i="4"/>
  <c r="E5052" i="4" s="1"/>
  <c r="C5051" i="4"/>
  <c r="E5051" i="4" s="1"/>
  <c r="C5050" i="4"/>
  <c r="E5050" i="4" s="1"/>
  <c r="C5049" i="4"/>
  <c r="E5049" i="4" s="1"/>
  <c r="C5048" i="4"/>
  <c r="E5048" i="4" s="1"/>
  <c r="C5047" i="4"/>
  <c r="E5047" i="4" s="1"/>
  <c r="C5046" i="4"/>
  <c r="E5046" i="4" s="1"/>
  <c r="C5045" i="4"/>
  <c r="E5045" i="4" s="1"/>
  <c r="C5044" i="4"/>
  <c r="E5044" i="4" s="1"/>
  <c r="C5043" i="4"/>
  <c r="E5043" i="4" s="1"/>
  <c r="C5042" i="4"/>
  <c r="E5042" i="4" s="1"/>
  <c r="C5041" i="4"/>
  <c r="E5041" i="4" s="1"/>
  <c r="C5040" i="4"/>
  <c r="E5040" i="4" s="1"/>
  <c r="C5039" i="4"/>
  <c r="E5039" i="4" s="1"/>
  <c r="C5038" i="4"/>
  <c r="E5038" i="4" s="1"/>
  <c r="C5037" i="4"/>
  <c r="E5037" i="4" s="1"/>
  <c r="C5036" i="4"/>
  <c r="E5036" i="4" s="1"/>
  <c r="C5035" i="4"/>
  <c r="E5035" i="4" s="1"/>
  <c r="C5034" i="4"/>
  <c r="E5034" i="4" s="1"/>
  <c r="C5033" i="4"/>
  <c r="E5033" i="4" s="1"/>
  <c r="C5032" i="4"/>
  <c r="E5032" i="4" s="1"/>
  <c r="C5031" i="4"/>
  <c r="E5031" i="4" s="1"/>
  <c r="C5030" i="4"/>
  <c r="E5030" i="4" s="1"/>
  <c r="C5029" i="4"/>
  <c r="E5029" i="4" s="1"/>
  <c r="C5028" i="4"/>
  <c r="E5028" i="4" s="1"/>
  <c r="C5027" i="4"/>
  <c r="E5027" i="4" s="1"/>
  <c r="C5026" i="4"/>
  <c r="E5026" i="4" s="1"/>
  <c r="C5025" i="4"/>
  <c r="E5025" i="4" s="1"/>
  <c r="C5024" i="4"/>
  <c r="E5024" i="4" s="1"/>
  <c r="C5023" i="4"/>
  <c r="E5023" i="4" s="1"/>
  <c r="C5022" i="4"/>
  <c r="E5022" i="4" s="1"/>
  <c r="C5021" i="4"/>
  <c r="E5021" i="4" s="1"/>
  <c r="C5020" i="4"/>
  <c r="E5020" i="4" s="1"/>
  <c r="C5019" i="4"/>
  <c r="E5019" i="4" s="1"/>
  <c r="C5018" i="4"/>
  <c r="E5018" i="4" s="1"/>
  <c r="C5017" i="4"/>
  <c r="E5017" i="4" s="1"/>
  <c r="C5016" i="4"/>
  <c r="E5016" i="4" s="1"/>
  <c r="C5015" i="4"/>
  <c r="E5015" i="4" s="1"/>
  <c r="C5014" i="4"/>
  <c r="E5014" i="4" s="1"/>
  <c r="C5013" i="4"/>
  <c r="E5013" i="4" s="1"/>
  <c r="C5012" i="4"/>
  <c r="E5012" i="4" s="1"/>
  <c r="C5011" i="4"/>
  <c r="E5011" i="4" s="1"/>
  <c r="C5010" i="4"/>
  <c r="E5010" i="4" s="1"/>
  <c r="C5009" i="4"/>
  <c r="E5009" i="4" s="1"/>
  <c r="C5008" i="4"/>
  <c r="E5008" i="4" s="1"/>
  <c r="C5007" i="4"/>
  <c r="E5007" i="4" s="1"/>
  <c r="C5006" i="4"/>
  <c r="E5006" i="4" s="1"/>
  <c r="C5005" i="4"/>
  <c r="E5005" i="4" s="1"/>
  <c r="C5004" i="4"/>
  <c r="E5004" i="4" s="1"/>
  <c r="C5003" i="4"/>
  <c r="E5003" i="4" s="1"/>
  <c r="C5002" i="4"/>
  <c r="E5002" i="4" s="1"/>
  <c r="C5001" i="4"/>
  <c r="E5001" i="4" s="1"/>
  <c r="C5000" i="4"/>
  <c r="E5000" i="4" s="1"/>
  <c r="C4999" i="4"/>
  <c r="E4999" i="4" s="1"/>
  <c r="C4998" i="4"/>
  <c r="E4998" i="4" s="1"/>
  <c r="C4997" i="4"/>
  <c r="E4997" i="4" s="1"/>
  <c r="C4996" i="4"/>
  <c r="E4996" i="4" s="1"/>
  <c r="C4995" i="4"/>
  <c r="E4995" i="4" s="1"/>
  <c r="C4994" i="4"/>
  <c r="E4994" i="4" s="1"/>
  <c r="C4993" i="4"/>
  <c r="E4993" i="4" s="1"/>
  <c r="C4992" i="4"/>
  <c r="E4992" i="4" s="1"/>
  <c r="C4991" i="4"/>
  <c r="E4991" i="4" s="1"/>
  <c r="C4990" i="4"/>
  <c r="E4990" i="4" s="1"/>
  <c r="C4989" i="4"/>
  <c r="E4989" i="4" s="1"/>
  <c r="C4988" i="4"/>
  <c r="E4988" i="4" s="1"/>
  <c r="C4987" i="4"/>
  <c r="E4987" i="4" s="1"/>
  <c r="C4986" i="4"/>
  <c r="E4986" i="4" s="1"/>
  <c r="C4985" i="4"/>
  <c r="E4985" i="4" s="1"/>
  <c r="C4984" i="4"/>
  <c r="E4984" i="4" s="1"/>
  <c r="C4983" i="4"/>
  <c r="E4983" i="4" s="1"/>
  <c r="C4982" i="4"/>
  <c r="E4982" i="4" s="1"/>
  <c r="C4981" i="4"/>
  <c r="E4981" i="4" s="1"/>
  <c r="C4980" i="4"/>
  <c r="E4980" i="4" s="1"/>
  <c r="C4979" i="4"/>
  <c r="E4979" i="4" s="1"/>
  <c r="C4978" i="4"/>
  <c r="E4978" i="4" s="1"/>
  <c r="C4977" i="4"/>
  <c r="E4977" i="4" s="1"/>
  <c r="C4976" i="4"/>
  <c r="E4976" i="4" s="1"/>
  <c r="C4975" i="4"/>
  <c r="E4975" i="4" s="1"/>
  <c r="C4974" i="4"/>
  <c r="E4974" i="4" s="1"/>
  <c r="C4973" i="4"/>
  <c r="E4973" i="4" s="1"/>
  <c r="C4972" i="4"/>
  <c r="E4972" i="4" s="1"/>
  <c r="C4971" i="4"/>
  <c r="E4971" i="4" s="1"/>
  <c r="C4970" i="4"/>
  <c r="E4970" i="4" s="1"/>
  <c r="C4969" i="4"/>
  <c r="E4969" i="4" s="1"/>
  <c r="C4968" i="4"/>
  <c r="E4968" i="4" s="1"/>
  <c r="C4967" i="4"/>
  <c r="E4967" i="4" s="1"/>
  <c r="C4966" i="4"/>
  <c r="E4966" i="4" s="1"/>
  <c r="C4965" i="4"/>
  <c r="E4965" i="4" s="1"/>
  <c r="C4964" i="4"/>
  <c r="E4964" i="4" s="1"/>
  <c r="C4963" i="4"/>
  <c r="E4963" i="4" s="1"/>
  <c r="C4962" i="4"/>
  <c r="E4962" i="4" s="1"/>
  <c r="C4961" i="4"/>
  <c r="E4961" i="4" s="1"/>
  <c r="C4960" i="4"/>
  <c r="E4960" i="4" s="1"/>
  <c r="C4959" i="4"/>
  <c r="E4959" i="4" s="1"/>
  <c r="C4958" i="4"/>
  <c r="E4958" i="4" s="1"/>
  <c r="C4957" i="4"/>
  <c r="E4957" i="4" s="1"/>
  <c r="C4956" i="4"/>
  <c r="E4956" i="4" s="1"/>
  <c r="C4955" i="4"/>
  <c r="E4955" i="4" s="1"/>
  <c r="C4954" i="4"/>
  <c r="E4954" i="4" s="1"/>
  <c r="C4953" i="4"/>
  <c r="E4953" i="4" s="1"/>
  <c r="C4952" i="4"/>
  <c r="E4952" i="4" s="1"/>
  <c r="C4951" i="4"/>
  <c r="E4951" i="4" s="1"/>
  <c r="C4950" i="4"/>
  <c r="E4950" i="4" s="1"/>
  <c r="C4949" i="4"/>
  <c r="E4949" i="4" s="1"/>
  <c r="C4948" i="4"/>
  <c r="E4948" i="4" s="1"/>
  <c r="C4947" i="4"/>
  <c r="E4947" i="4" s="1"/>
  <c r="C4946" i="4"/>
  <c r="E4946" i="4" s="1"/>
  <c r="C4945" i="4"/>
  <c r="E4945" i="4" s="1"/>
  <c r="C4944" i="4"/>
  <c r="E4944" i="4" s="1"/>
  <c r="C4943" i="4"/>
  <c r="E4943" i="4" s="1"/>
  <c r="C4942" i="4"/>
  <c r="E4942" i="4" s="1"/>
  <c r="C4941" i="4"/>
  <c r="E4941" i="4" s="1"/>
  <c r="C4940" i="4"/>
  <c r="E4940" i="4" s="1"/>
  <c r="C4939" i="4"/>
  <c r="E4939" i="4" s="1"/>
  <c r="C4938" i="4"/>
  <c r="E4938" i="4" s="1"/>
  <c r="C4937" i="4"/>
  <c r="E4937" i="4" s="1"/>
  <c r="C4936" i="4"/>
  <c r="E4936" i="4" s="1"/>
  <c r="C4935" i="4"/>
  <c r="E4935" i="4" s="1"/>
  <c r="C4934" i="4"/>
  <c r="E4934" i="4" s="1"/>
  <c r="C4933" i="4"/>
  <c r="E4933" i="4" s="1"/>
  <c r="C4932" i="4"/>
  <c r="E4932" i="4" s="1"/>
  <c r="C4931" i="4"/>
  <c r="E4931" i="4" s="1"/>
  <c r="C4930" i="4"/>
  <c r="E4930" i="4" s="1"/>
  <c r="C4929" i="4"/>
  <c r="E4929" i="4" s="1"/>
  <c r="C4928" i="4"/>
  <c r="E4928" i="4" s="1"/>
  <c r="C4927" i="4"/>
  <c r="E4927" i="4" s="1"/>
  <c r="C4926" i="4"/>
  <c r="E4926" i="4" s="1"/>
  <c r="C4925" i="4"/>
  <c r="E4925" i="4" s="1"/>
  <c r="C4924" i="4"/>
  <c r="E4924" i="4" s="1"/>
  <c r="C4923" i="4"/>
  <c r="E4923" i="4" s="1"/>
  <c r="C4922" i="4"/>
  <c r="E4922" i="4" s="1"/>
  <c r="C4921" i="4"/>
  <c r="E4921" i="4" s="1"/>
  <c r="C4920" i="4"/>
  <c r="E4920" i="4" s="1"/>
  <c r="C4919" i="4"/>
  <c r="E4919" i="4" s="1"/>
  <c r="C4918" i="4"/>
  <c r="E4918" i="4" s="1"/>
  <c r="C4917" i="4"/>
  <c r="E4917" i="4" s="1"/>
  <c r="C4916" i="4"/>
  <c r="E4916" i="4" s="1"/>
  <c r="C4915" i="4"/>
  <c r="E4915" i="4" s="1"/>
  <c r="C4914" i="4"/>
  <c r="E4914" i="4" s="1"/>
  <c r="C4913" i="4"/>
  <c r="E4913" i="4" s="1"/>
  <c r="C4912" i="4"/>
  <c r="E4912" i="4" s="1"/>
  <c r="C4911" i="4"/>
  <c r="E4911" i="4" s="1"/>
  <c r="C4910" i="4"/>
  <c r="E4910" i="4" s="1"/>
  <c r="C4909" i="4"/>
  <c r="E4909" i="4" s="1"/>
  <c r="C4908" i="4"/>
  <c r="E4908" i="4" s="1"/>
  <c r="C4907" i="4"/>
  <c r="E4907" i="4" s="1"/>
  <c r="C4906" i="4"/>
  <c r="E4906" i="4" s="1"/>
  <c r="C4905" i="4"/>
  <c r="E4905" i="4" s="1"/>
  <c r="C4904" i="4"/>
  <c r="E4904" i="4" s="1"/>
  <c r="C4903" i="4"/>
  <c r="E4903" i="4" s="1"/>
  <c r="C4902" i="4"/>
  <c r="E4902" i="4" s="1"/>
  <c r="C4901" i="4"/>
  <c r="E4901" i="4" s="1"/>
  <c r="C4900" i="4"/>
  <c r="E4900" i="4" s="1"/>
  <c r="C4899" i="4"/>
  <c r="E4899" i="4" s="1"/>
  <c r="C4898" i="4"/>
  <c r="E4898" i="4" s="1"/>
  <c r="C4897" i="4"/>
  <c r="E4897" i="4" s="1"/>
  <c r="C4896" i="4"/>
  <c r="E4896" i="4" s="1"/>
  <c r="C4895" i="4"/>
  <c r="E4895" i="4" s="1"/>
  <c r="C4894" i="4"/>
  <c r="E4894" i="4" s="1"/>
  <c r="C4893" i="4"/>
  <c r="E4893" i="4" s="1"/>
  <c r="C4892" i="4"/>
  <c r="E4892" i="4" s="1"/>
  <c r="C4891" i="4"/>
  <c r="E4891" i="4" s="1"/>
  <c r="C4890" i="4"/>
  <c r="E4890" i="4" s="1"/>
  <c r="C4889" i="4"/>
  <c r="E4889" i="4" s="1"/>
  <c r="C4888" i="4"/>
  <c r="E4888" i="4" s="1"/>
  <c r="C4887" i="4"/>
  <c r="E4887" i="4" s="1"/>
  <c r="C4886" i="4"/>
  <c r="E4886" i="4" s="1"/>
  <c r="C4885" i="4"/>
  <c r="E4885" i="4" s="1"/>
  <c r="C4884" i="4"/>
  <c r="E4884" i="4" s="1"/>
  <c r="C4883" i="4"/>
  <c r="E4883" i="4" s="1"/>
  <c r="C4882" i="4"/>
  <c r="E4882" i="4" s="1"/>
  <c r="C4881" i="4"/>
  <c r="E4881" i="4" s="1"/>
  <c r="C4880" i="4"/>
  <c r="E4880" i="4" s="1"/>
  <c r="C4879" i="4"/>
  <c r="E4879" i="4" s="1"/>
  <c r="C4878" i="4"/>
  <c r="E4878" i="4" s="1"/>
  <c r="C4877" i="4"/>
  <c r="E4877" i="4" s="1"/>
  <c r="C4876" i="4"/>
  <c r="E4876" i="4" s="1"/>
  <c r="C4875" i="4"/>
  <c r="E4875" i="4" s="1"/>
  <c r="C4874" i="4"/>
  <c r="E4874" i="4" s="1"/>
  <c r="C4873" i="4"/>
  <c r="E4873" i="4" s="1"/>
  <c r="C4872" i="4"/>
  <c r="E4872" i="4" s="1"/>
  <c r="C4871" i="4"/>
  <c r="E4871" i="4" s="1"/>
  <c r="C4870" i="4"/>
  <c r="E4870" i="4" s="1"/>
  <c r="C4869" i="4"/>
  <c r="E4869" i="4" s="1"/>
  <c r="C4868" i="4"/>
  <c r="E4868" i="4" s="1"/>
  <c r="C4867" i="4"/>
  <c r="E4867" i="4" s="1"/>
  <c r="C4866" i="4"/>
  <c r="E4866" i="4" s="1"/>
  <c r="C4865" i="4"/>
  <c r="E4865" i="4" s="1"/>
  <c r="C4864" i="4"/>
  <c r="E4864" i="4" s="1"/>
  <c r="C4863" i="4"/>
  <c r="E4863" i="4" s="1"/>
  <c r="C4862" i="4"/>
  <c r="E4862" i="4" s="1"/>
  <c r="C4861" i="4"/>
  <c r="E4861" i="4" s="1"/>
  <c r="C4860" i="4"/>
  <c r="E4860" i="4" s="1"/>
  <c r="C4859" i="4"/>
  <c r="E4859" i="4" s="1"/>
  <c r="C4858" i="4"/>
  <c r="E4858" i="4" s="1"/>
  <c r="C4857" i="4"/>
  <c r="E4857" i="4" s="1"/>
  <c r="C4856" i="4"/>
  <c r="E4856" i="4" s="1"/>
  <c r="C4855" i="4"/>
  <c r="E4855" i="4" s="1"/>
  <c r="C4854" i="4"/>
  <c r="E4854" i="4" s="1"/>
  <c r="C4853" i="4"/>
  <c r="E4853" i="4" s="1"/>
  <c r="C4852" i="4"/>
  <c r="E4852" i="4" s="1"/>
  <c r="C4851" i="4"/>
  <c r="E4851" i="4" s="1"/>
  <c r="C4850" i="4"/>
  <c r="E4850" i="4" s="1"/>
  <c r="C4849" i="4"/>
  <c r="E4849" i="4" s="1"/>
  <c r="C4848" i="4"/>
  <c r="E4848" i="4" s="1"/>
  <c r="C4847" i="4"/>
  <c r="E4847" i="4" s="1"/>
  <c r="C4846" i="4"/>
  <c r="E4846" i="4" s="1"/>
  <c r="C4845" i="4"/>
  <c r="E4845" i="4" s="1"/>
  <c r="C4844" i="4"/>
  <c r="E4844" i="4" s="1"/>
  <c r="C4843" i="4"/>
  <c r="E4843" i="4" s="1"/>
  <c r="C4842" i="4"/>
  <c r="E4842" i="4" s="1"/>
  <c r="C4841" i="4"/>
  <c r="E4841" i="4" s="1"/>
  <c r="C4840" i="4"/>
  <c r="E4840" i="4" s="1"/>
  <c r="C4839" i="4"/>
  <c r="E4839" i="4" s="1"/>
  <c r="C4838" i="4"/>
  <c r="E4838" i="4" s="1"/>
  <c r="C4837" i="4"/>
  <c r="E4837" i="4" s="1"/>
  <c r="C4836" i="4"/>
  <c r="E4836" i="4" s="1"/>
  <c r="C4835" i="4"/>
  <c r="E4835" i="4" s="1"/>
  <c r="C4834" i="4"/>
  <c r="E4834" i="4" s="1"/>
  <c r="C4833" i="4"/>
  <c r="E4833" i="4" s="1"/>
  <c r="C4832" i="4"/>
  <c r="E4832" i="4" s="1"/>
  <c r="C4831" i="4"/>
  <c r="E4831" i="4" s="1"/>
  <c r="C4830" i="4"/>
  <c r="E4830" i="4" s="1"/>
  <c r="C4829" i="4"/>
  <c r="E4829" i="4" s="1"/>
  <c r="C4828" i="4"/>
  <c r="E4828" i="4" s="1"/>
  <c r="C4827" i="4"/>
  <c r="E4827" i="4" s="1"/>
  <c r="C4826" i="4"/>
  <c r="E4826" i="4" s="1"/>
  <c r="C4825" i="4"/>
  <c r="E4825" i="4" s="1"/>
  <c r="C4824" i="4"/>
  <c r="E4824" i="4" s="1"/>
  <c r="C4823" i="4"/>
  <c r="E4823" i="4" s="1"/>
  <c r="C4822" i="4"/>
  <c r="E4822" i="4" s="1"/>
  <c r="C4821" i="4"/>
  <c r="E4821" i="4" s="1"/>
  <c r="C4820" i="4"/>
  <c r="E4820" i="4" s="1"/>
  <c r="C4819" i="4"/>
  <c r="E4819" i="4" s="1"/>
  <c r="C4818" i="4"/>
  <c r="E4818" i="4" s="1"/>
  <c r="C4817" i="4"/>
  <c r="E4817" i="4" s="1"/>
  <c r="C4816" i="4"/>
  <c r="E4816" i="4" s="1"/>
  <c r="C4815" i="4"/>
  <c r="E4815" i="4" s="1"/>
  <c r="C4814" i="4"/>
  <c r="E4814" i="4" s="1"/>
  <c r="C4813" i="4"/>
  <c r="E4813" i="4" s="1"/>
  <c r="C4812" i="4"/>
  <c r="E4812" i="4" s="1"/>
  <c r="C4811" i="4"/>
  <c r="E4811" i="4" s="1"/>
  <c r="C4810" i="4"/>
  <c r="E4810" i="4" s="1"/>
  <c r="C4809" i="4"/>
  <c r="E4809" i="4" s="1"/>
  <c r="C4808" i="4"/>
  <c r="E4808" i="4" s="1"/>
  <c r="C4807" i="4"/>
  <c r="E4807" i="4" s="1"/>
  <c r="C4806" i="4"/>
  <c r="E4806" i="4" s="1"/>
  <c r="C4805" i="4"/>
  <c r="E4805" i="4" s="1"/>
  <c r="C4804" i="4"/>
  <c r="E4804" i="4" s="1"/>
  <c r="C4803" i="4"/>
  <c r="E4803" i="4" s="1"/>
  <c r="C4802" i="4"/>
  <c r="E4802" i="4" s="1"/>
  <c r="C4801" i="4"/>
  <c r="E4801" i="4" s="1"/>
  <c r="C4800" i="4"/>
  <c r="E4800" i="4" s="1"/>
  <c r="C4799" i="4"/>
  <c r="E4799" i="4" s="1"/>
  <c r="C4798" i="4"/>
  <c r="E4798" i="4" s="1"/>
  <c r="C4797" i="4"/>
  <c r="E4797" i="4" s="1"/>
  <c r="C4796" i="4"/>
  <c r="E4796" i="4" s="1"/>
  <c r="C4795" i="4"/>
  <c r="E4795" i="4" s="1"/>
  <c r="C4794" i="4"/>
  <c r="E4794" i="4" s="1"/>
  <c r="C4793" i="4"/>
  <c r="E4793" i="4" s="1"/>
  <c r="C4792" i="4"/>
  <c r="E4792" i="4" s="1"/>
  <c r="C4791" i="4"/>
  <c r="E4791" i="4" s="1"/>
  <c r="C4790" i="4"/>
  <c r="E4790" i="4" s="1"/>
  <c r="C4789" i="4"/>
  <c r="E4789" i="4" s="1"/>
  <c r="C4788" i="4"/>
  <c r="E4788" i="4" s="1"/>
  <c r="C4787" i="4"/>
  <c r="E4787" i="4" s="1"/>
  <c r="C4786" i="4"/>
  <c r="E4786" i="4" s="1"/>
  <c r="C4785" i="4"/>
  <c r="E4785" i="4" s="1"/>
  <c r="C4784" i="4"/>
  <c r="E4784" i="4" s="1"/>
  <c r="C4783" i="4"/>
  <c r="E4783" i="4" s="1"/>
  <c r="C4782" i="4"/>
  <c r="E4782" i="4" s="1"/>
  <c r="C4781" i="4"/>
  <c r="E4781" i="4" s="1"/>
  <c r="C4780" i="4"/>
  <c r="E4780" i="4" s="1"/>
  <c r="C4779" i="4"/>
  <c r="E4779" i="4" s="1"/>
  <c r="C4778" i="4"/>
  <c r="E4778" i="4" s="1"/>
  <c r="C4777" i="4"/>
  <c r="E4777" i="4" s="1"/>
  <c r="C4776" i="4"/>
  <c r="E4776" i="4" s="1"/>
  <c r="C4775" i="4"/>
  <c r="E4775" i="4" s="1"/>
  <c r="C4774" i="4"/>
  <c r="E4774" i="4" s="1"/>
  <c r="C4773" i="4"/>
  <c r="E4773" i="4" s="1"/>
  <c r="C4772" i="4"/>
  <c r="E4772" i="4" s="1"/>
  <c r="C4771" i="4"/>
  <c r="E4771" i="4" s="1"/>
  <c r="C4770" i="4"/>
  <c r="E4770" i="4" s="1"/>
  <c r="C4769" i="4"/>
  <c r="E4769" i="4" s="1"/>
  <c r="C4768" i="4"/>
  <c r="E4768" i="4" s="1"/>
  <c r="C4767" i="4"/>
  <c r="E4767" i="4" s="1"/>
  <c r="C4766" i="4"/>
  <c r="E4766" i="4" s="1"/>
  <c r="C4765" i="4"/>
  <c r="E4765" i="4" s="1"/>
  <c r="C4764" i="4"/>
  <c r="E4764" i="4" s="1"/>
  <c r="C4763" i="4"/>
  <c r="E4763" i="4" s="1"/>
  <c r="C4762" i="4"/>
  <c r="E4762" i="4" s="1"/>
  <c r="C4761" i="4"/>
  <c r="E4761" i="4" s="1"/>
  <c r="C4760" i="4"/>
  <c r="E4760" i="4" s="1"/>
  <c r="C4759" i="4"/>
  <c r="E4759" i="4" s="1"/>
  <c r="C4758" i="4"/>
  <c r="E4758" i="4" s="1"/>
  <c r="C4757" i="4"/>
  <c r="E4757" i="4" s="1"/>
  <c r="C4756" i="4"/>
  <c r="E4756" i="4" s="1"/>
  <c r="C4755" i="4"/>
  <c r="E4755" i="4" s="1"/>
  <c r="C4754" i="4"/>
  <c r="E4754" i="4" s="1"/>
  <c r="C4753" i="4"/>
  <c r="E4753" i="4" s="1"/>
  <c r="C4752" i="4"/>
  <c r="E4752" i="4" s="1"/>
  <c r="C4751" i="4"/>
  <c r="E4751" i="4" s="1"/>
  <c r="C4750" i="4"/>
  <c r="E4750" i="4" s="1"/>
  <c r="C4749" i="4"/>
  <c r="E4749" i="4" s="1"/>
  <c r="C4748" i="4"/>
  <c r="E4748" i="4" s="1"/>
  <c r="C4747" i="4"/>
  <c r="E4747" i="4" s="1"/>
  <c r="C4746" i="4"/>
  <c r="E4746" i="4" s="1"/>
  <c r="C4745" i="4"/>
  <c r="E4745" i="4" s="1"/>
  <c r="C4744" i="4"/>
  <c r="E4744" i="4" s="1"/>
  <c r="C4743" i="4"/>
  <c r="E4743" i="4" s="1"/>
  <c r="C4742" i="4"/>
  <c r="E4742" i="4" s="1"/>
  <c r="C4741" i="4"/>
  <c r="E4741" i="4" s="1"/>
  <c r="C4740" i="4"/>
  <c r="E4740" i="4" s="1"/>
  <c r="C4739" i="4"/>
  <c r="E4739" i="4" s="1"/>
  <c r="C4738" i="4"/>
  <c r="E4738" i="4" s="1"/>
  <c r="C4737" i="4"/>
  <c r="E4737" i="4" s="1"/>
  <c r="C4736" i="4"/>
  <c r="E4736" i="4" s="1"/>
  <c r="C4735" i="4"/>
  <c r="E4735" i="4" s="1"/>
  <c r="C4734" i="4"/>
  <c r="E4734" i="4" s="1"/>
  <c r="C4733" i="4"/>
  <c r="E4733" i="4" s="1"/>
  <c r="C4732" i="4"/>
  <c r="E4732" i="4" s="1"/>
  <c r="C4731" i="4"/>
  <c r="E4731" i="4" s="1"/>
  <c r="C4730" i="4"/>
  <c r="E4730" i="4" s="1"/>
  <c r="C4729" i="4"/>
  <c r="E4729" i="4" s="1"/>
  <c r="C4728" i="4"/>
  <c r="E4728" i="4" s="1"/>
  <c r="C4727" i="4"/>
  <c r="E4727" i="4" s="1"/>
  <c r="C4726" i="4"/>
  <c r="E4726" i="4" s="1"/>
  <c r="C4725" i="4"/>
  <c r="E4725" i="4" s="1"/>
  <c r="C4724" i="4"/>
  <c r="E4724" i="4" s="1"/>
  <c r="C4723" i="4"/>
  <c r="E4723" i="4" s="1"/>
  <c r="C4722" i="4"/>
  <c r="E4722" i="4" s="1"/>
  <c r="C4721" i="4"/>
  <c r="E4721" i="4" s="1"/>
  <c r="C4720" i="4"/>
  <c r="E4720" i="4" s="1"/>
  <c r="C4719" i="4"/>
  <c r="E4719" i="4" s="1"/>
  <c r="C4718" i="4"/>
  <c r="E4718" i="4" s="1"/>
  <c r="C4717" i="4"/>
  <c r="E4717" i="4" s="1"/>
  <c r="C4716" i="4"/>
  <c r="E4716" i="4" s="1"/>
  <c r="C4715" i="4"/>
  <c r="E4715" i="4" s="1"/>
  <c r="C4714" i="4"/>
  <c r="E4714" i="4" s="1"/>
  <c r="C4713" i="4"/>
  <c r="E4713" i="4" s="1"/>
  <c r="C4712" i="4"/>
  <c r="E4712" i="4" s="1"/>
  <c r="C4711" i="4"/>
  <c r="E4711" i="4" s="1"/>
  <c r="C4710" i="4"/>
  <c r="E4710" i="4" s="1"/>
  <c r="C4709" i="4"/>
  <c r="E4709" i="4" s="1"/>
  <c r="C4708" i="4"/>
  <c r="E4708" i="4" s="1"/>
  <c r="C4707" i="4"/>
  <c r="E4707" i="4" s="1"/>
  <c r="C4706" i="4"/>
  <c r="E4706" i="4" s="1"/>
  <c r="C4705" i="4"/>
  <c r="E4705" i="4" s="1"/>
  <c r="C4704" i="4"/>
  <c r="E4704" i="4" s="1"/>
  <c r="C4703" i="4"/>
  <c r="E4703" i="4" s="1"/>
  <c r="C4702" i="4"/>
  <c r="E4702" i="4" s="1"/>
  <c r="C4701" i="4"/>
  <c r="E4701" i="4" s="1"/>
  <c r="C4700" i="4"/>
  <c r="E4700" i="4" s="1"/>
  <c r="C4699" i="4"/>
  <c r="E4699" i="4" s="1"/>
  <c r="C4698" i="4"/>
  <c r="E4698" i="4" s="1"/>
  <c r="C4697" i="4"/>
  <c r="E4697" i="4" s="1"/>
  <c r="C4696" i="4"/>
  <c r="E4696" i="4" s="1"/>
  <c r="C4695" i="4"/>
  <c r="E4695" i="4" s="1"/>
  <c r="C4694" i="4"/>
  <c r="E4694" i="4" s="1"/>
  <c r="C4693" i="4"/>
  <c r="E4693" i="4" s="1"/>
  <c r="C4692" i="4"/>
  <c r="E4692" i="4" s="1"/>
  <c r="C4691" i="4"/>
  <c r="E4691" i="4" s="1"/>
  <c r="C4690" i="4"/>
  <c r="E4690" i="4" s="1"/>
  <c r="C4689" i="4"/>
  <c r="E4689" i="4" s="1"/>
  <c r="C4688" i="4"/>
  <c r="E4688" i="4" s="1"/>
  <c r="C4687" i="4"/>
  <c r="E4687" i="4" s="1"/>
  <c r="C4686" i="4"/>
  <c r="E4686" i="4" s="1"/>
  <c r="C4685" i="4"/>
  <c r="E4685" i="4" s="1"/>
  <c r="C4684" i="4"/>
  <c r="E4684" i="4" s="1"/>
  <c r="C4683" i="4"/>
  <c r="E4683" i="4" s="1"/>
  <c r="C4682" i="4"/>
  <c r="E4682" i="4" s="1"/>
  <c r="C4681" i="4"/>
  <c r="E4681" i="4" s="1"/>
  <c r="C4680" i="4"/>
  <c r="E4680" i="4" s="1"/>
  <c r="C4679" i="4"/>
  <c r="E4679" i="4" s="1"/>
  <c r="C4678" i="4"/>
  <c r="E4678" i="4" s="1"/>
  <c r="C4677" i="4"/>
  <c r="E4677" i="4" s="1"/>
  <c r="C4676" i="4"/>
  <c r="E4676" i="4" s="1"/>
  <c r="C4675" i="4"/>
  <c r="E4675" i="4" s="1"/>
  <c r="C4674" i="4"/>
  <c r="E4674" i="4" s="1"/>
  <c r="C4673" i="4"/>
  <c r="E4673" i="4" s="1"/>
  <c r="C4672" i="4"/>
  <c r="E4672" i="4" s="1"/>
  <c r="C4671" i="4"/>
  <c r="E4671" i="4" s="1"/>
  <c r="C4670" i="4"/>
  <c r="E4670" i="4" s="1"/>
  <c r="C4669" i="4"/>
  <c r="E4669" i="4" s="1"/>
  <c r="C4668" i="4"/>
  <c r="E4668" i="4" s="1"/>
  <c r="C4667" i="4"/>
  <c r="E4667" i="4" s="1"/>
  <c r="C4666" i="4"/>
  <c r="E4666" i="4" s="1"/>
  <c r="C4665" i="4"/>
  <c r="E4665" i="4" s="1"/>
  <c r="C4664" i="4"/>
  <c r="E4664" i="4" s="1"/>
  <c r="C4663" i="4"/>
  <c r="E4663" i="4" s="1"/>
  <c r="C4662" i="4"/>
  <c r="E4662" i="4" s="1"/>
  <c r="C4661" i="4"/>
  <c r="E4661" i="4" s="1"/>
  <c r="C4660" i="4"/>
  <c r="E4660" i="4" s="1"/>
  <c r="C4659" i="4"/>
  <c r="E4659" i="4" s="1"/>
  <c r="C4658" i="4"/>
  <c r="E4658" i="4" s="1"/>
  <c r="C4657" i="4"/>
  <c r="E4657" i="4" s="1"/>
  <c r="C4656" i="4"/>
  <c r="E4656" i="4" s="1"/>
  <c r="C4655" i="4"/>
  <c r="E4655" i="4" s="1"/>
  <c r="C4654" i="4"/>
  <c r="E4654" i="4" s="1"/>
  <c r="C4653" i="4"/>
  <c r="E4653" i="4" s="1"/>
  <c r="C4652" i="4"/>
  <c r="E4652" i="4" s="1"/>
  <c r="C4651" i="4"/>
  <c r="E4651" i="4" s="1"/>
  <c r="C4650" i="4"/>
  <c r="E4650" i="4" s="1"/>
  <c r="C4649" i="4"/>
  <c r="E4649" i="4" s="1"/>
  <c r="C4648" i="4"/>
  <c r="E4648" i="4" s="1"/>
  <c r="C4647" i="4"/>
  <c r="E4647" i="4" s="1"/>
  <c r="C4646" i="4"/>
  <c r="E4646" i="4" s="1"/>
  <c r="C4645" i="4"/>
  <c r="E4645" i="4" s="1"/>
  <c r="C4644" i="4"/>
  <c r="E4644" i="4" s="1"/>
  <c r="C4643" i="4"/>
  <c r="E4643" i="4" s="1"/>
  <c r="C4642" i="4"/>
  <c r="E4642" i="4" s="1"/>
  <c r="C4641" i="4"/>
  <c r="E4641" i="4" s="1"/>
  <c r="C4640" i="4"/>
  <c r="E4640" i="4" s="1"/>
  <c r="C4639" i="4"/>
  <c r="E4639" i="4" s="1"/>
  <c r="C4638" i="4"/>
  <c r="E4638" i="4" s="1"/>
  <c r="C4637" i="4"/>
  <c r="E4637" i="4" s="1"/>
  <c r="C4636" i="4"/>
  <c r="E4636" i="4" s="1"/>
  <c r="C4635" i="4"/>
  <c r="E4635" i="4" s="1"/>
  <c r="C4634" i="4"/>
  <c r="E4634" i="4" s="1"/>
  <c r="C4633" i="4"/>
  <c r="E4633" i="4" s="1"/>
  <c r="C4632" i="4"/>
  <c r="E4632" i="4" s="1"/>
  <c r="C4631" i="4"/>
  <c r="E4631" i="4" s="1"/>
  <c r="C4630" i="4"/>
  <c r="E4630" i="4" s="1"/>
  <c r="C4629" i="4"/>
  <c r="E4629" i="4" s="1"/>
  <c r="C4628" i="4"/>
  <c r="E4628" i="4" s="1"/>
  <c r="C4627" i="4"/>
  <c r="E4627" i="4" s="1"/>
  <c r="C4626" i="4"/>
  <c r="E4626" i="4" s="1"/>
  <c r="C4625" i="4"/>
  <c r="E4625" i="4" s="1"/>
  <c r="C4624" i="4"/>
  <c r="E4624" i="4" s="1"/>
  <c r="C4623" i="4"/>
  <c r="E4623" i="4" s="1"/>
  <c r="C4622" i="4"/>
  <c r="E4622" i="4" s="1"/>
  <c r="C4621" i="4"/>
  <c r="E4621" i="4" s="1"/>
  <c r="C4620" i="4"/>
  <c r="E4620" i="4" s="1"/>
  <c r="C4619" i="4"/>
  <c r="E4619" i="4" s="1"/>
  <c r="C4618" i="4"/>
  <c r="E4618" i="4" s="1"/>
  <c r="C4617" i="4"/>
  <c r="E4617" i="4" s="1"/>
  <c r="C4616" i="4"/>
  <c r="E4616" i="4" s="1"/>
  <c r="C4615" i="4"/>
  <c r="E4615" i="4" s="1"/>
  <c r="C4614" i="4"/>
  <c r="E4614" i="4" s="1"/>
  <c r="C4613" i="4"/>
  <c r="E4613" i="4" s="1"/>
  <c r="C4612" i="4"/>
  <c r="E4612" i="4" s="1"/>
  <c r="C4611" i="4"/>
  <c r="E4611" i="4" s="1"/>
  <c r="C4610" i="4"/>
  <c r="E4610" i="4" s="1"/>
  <c r="C4609" i="4"/>
  <c r="E4609" i="4" s="1"/>
  <c r="C4608" i="4"/>
  <c r="E4608" i="4" s="1"/>
  <c r="C4607" i="4"/>
  <c r="E4607" i="4" s="1"/>
  <c r="C4606" i="4"/>
  <c r="E4606" i="4" s="1"/>
  <c r="C4605" i="4"/>
  <c r="E4605" i="4" s="1"/>
  <c r="C4604" i="4"/>
  <c r="E4604" i="4" s="1"/>
  <c r="C4603" i="4"/>
  <c r="E4603" i="4" s="1"/>
  <c r="C4602" i="4"/>
  <c r="E4602" i="4" s="1"/>
  <c r="C4601" i="4"/>
  <c r="E4601" i="4" s="1"/>
  <c r="C4600" i="4"/>
  <c r="E4600" i="4" s="1"/>
  <c r="C4599" i="4"/>
  <c r="E4599" i="4" s="1"/>
  <c r="C4598" i="4"/>
  <c r="E4598" i="4" s="1"/>
  <c r="C4597" i="4"/>
  <c r="E4597" i="4" s="1"/>
  <c r="C4596" i="4"/>
  <c r="E4596" i="4" s="1"/>
  <c r="C4595" i="4"/>
  <c r="E4595" i="4" s="1"/>
  <c r="C4594" i="4"/>
  <c r="E4594" i="4" s="1"/>
  <c r="C4593" i="4"/>
  <c r="E4593" i="4" s="1"/>
  <c r="C4592" i="4"/>
  <c r="E4592" i="4" s="1"/>
  <c r="C4591" i="4"/>
  <c r="E4591" i="4" s="1"/>
  <c r="C4590" i="4"/>
  <c r="E4590" i="4" s="1"/>
  <c r="C4589" i="4"/>
  <c r="E4589" i="4" s="1"/>
  <c r="C4588" i="4"/>
  <c r="E4588" i="4" s="1"/>
  <c r="C4587" i="4"/>
  <c r="E4587" i="4" s="1"/>
  <c r="C4586" i="4"/>
  <c r="E4586" i="4" s="1"/>
  <c r="C4585" i="4"/>
  <c r="E4585" i="4" s="1"/>
  <c r="C4584" i="4"/>
  <c r="E4584" i="4" s="1"/>
  <c r="C4583" i="4"/>
  <c r="E4583" i="4" s="1"/>
  <c r="C4582" i="4"/>
  <c r="E4582" i="4" s="1"/>
  <c r="C4581" i="4"/>
  <c r="E4581" i="4" s="1"/>
  <c r="C4580" i="4"/>
  <c r="E4580" i="4" s="1"/>
  <c r="C4579" i="4"/>
  <c r="E4579" i="4" s="1"/>
  <c r="C4578" i="4"/>
  <c r="E4578" i="4" s="1"/>
  <c r="C4577" i="4"/>
  <c r="E4577" i="4" s="1"/>
  <c r="C4576" i="4"/>
  <c r="E4576" i="4" s="1"/>
  <c r="C4575" i="4"/>
  <c r="E4575" i="4" s="1"/>
  <c r="C4574" i="4"/>
  <c r="E4574" i="4" s="1"/>
  <c r="C4573" i="4"/>
  <c r="E4573" i="4" s="1"/>
  <c r="C4572" i="4"/>
  <c r="E4572" i="4" s="1"/>
  <c r="C4571" i="4"/>
  <c r="E4571" i="4" s="1"/>
  <c r="C4570" i="4"/>
  <c r="E4570" i="4" s="1"/>
  <c r="C4569" i="4"/>
  <c r="E4569" i="4" s="1"/>
  <c r="C4568" i="4"/>
  <c r="E4568" i="4" s="1"/>
  <c r="C4567" i="4"/>
  <c r="E4567" i="4" s="1"/>
  <c r="C4566" i="4"/>
  <c r="E4566" i="4" s="1"/>
  <c r="C4565" i="4"/>
  <c r="E4565" i="4" s="1"/>
  <c r="C4564" i="4"/>
  <c r="E4564" i="4" s="1"/>
  <c r="C4563" i="4"/>
  <c r="E4563" i="4" s="1"/>
  <c r="C4562" i="4"/>
  <c r="E4562" i="4" s="1"/>
  <c r="C4561" i="4"/>
  <c r="E4561" i="4" s="1"/>
  <c r="C4560" i="4"/>
  <c r="E4560" i="4" s="1"/>
  <c r="C4559" i="4"/>
  <c r="E4559" i="4" s="1"/>
  <c r="C4558" i="4"/>
  <c r="E4558" i="4" s="1"/>
  <c r="C4557" i="4"/>
  <c r="E4557" i="4" s="1"/>
  <c r="C4556" i="4"/>
  <c r="E4556" i="4" s="1"/>
  <c r="C4555" i="4"/>
  <c r="E4555" i="4" s="1"/>
  <c r="C4554" i="4"/>
  <c r="E4554" i="4" s="1"/>
  <c r="C4553" i="4"/>
  <c r="E4553" i="4" s="1"/>
  <c r="C4552" i="4"/>
  <c r="E4552" i="4" s="1"/>
  <c r="C4551" i="4"/>
  <c r="E4551" i="4" s="1"/>
  <c r="C4550" i="4"/>
  <c r="E4550" i="4" s="1"/>
  <c r="C4549" i="4"/>
  <c r="E4549" i="4" s="1"/>
  <c r="C4548" i="4"/>
  <c r="E4548" i="4" s="1"/>
  <c r="C4547" i="4"/>
  <c r="E4547" i="4" s="1"/>
  <c r="C4546" i="4"/>
  <c r="E4546" i="4" s="1"/>
  <c r="C4545" i="4"/>
  <c r="E4545" i="4" s="1"/>
  <c r="C4544" i="4"/>
  <c r="E4544" i="4" s="1"/>
  <c r="C4543" i="4"/>
  <c r="E4543" i="4" s="1"/>
  <c r="C4542" i="4"/>
  <c r="E4542" i="4" s="1"/>
  <c r="C4541" i="4"/>
  <c r="E4541" i="4" s="1"/>
  <c r="C4540" i="4"/>
  <c r="E4540" i="4" s="1"/>
  <c r="C4539" i="4"/>
  <c r="E4539" i="4" s="1"/>
  <c r="C4538" i="4"/>
  <c r="E4538" i="4" s="1"/>
  <c r="C4537" i="4"/>
  <c r="E4537" i="4" s="1"/>
  <c r="C4536" i="4"/>
  <c r="E4536" i="4" s="1"/>
  <c r="C4535" i="4"/>
  <c r="E4535" i="4" s="1"/>
  <c r="C4534" i="4"/>
  <c r="E4534" i="4" s="1"/>
  <c r="C4533" i="4"/>
  <c r="E4533" i="4" s="1"/>
  <c r="C4532" i="4"/>
  <c r="E4532" i="4" s="1"/>
  <c r="C4531" i="4"/>
  <c r="E4531" i="4" s="1"/>
  <c r="C4530" i="4"/>
  <c r="E4530" i="4" s="1"/>
  <c r="C4529" i="4"/>
  <c r="E4529" i="4" s="1"/>
  <c r="C4528" i="4"/>
  <c r="E4528" i="4" s="1"/>
  <c r="C4527" i="4"/>
  <c r="E4527" i="4" s="1"/>
  <c r="C4526" i="4"/>
  <c r="E4526" i="4" s="1"/>
  <c r="C4525" i="4"/>
  <c r="E4525" i="4" s="1"/>
  <c r="C4524" i="4"/>
  <c r="E4524" i="4" s="1"/>
  <c r="C4523" i="4"/>
  <c r="E4523" i="4" s="1"/>
  <c r="C4522" i="4"/>
  <c r="E4522" i="4" s="1"/>
  <c r="C4521" i="4"/>
  <c r="E4521" i="4" s="1"/>
  <c r="C4520" i="4"/>
  <c r="E4520" i="4" s="1"/>
  <c r="C4519" i="4"/>
  <c r="E4519" i="4" s="1"/>
  <c r="C4518" i="4"/>
  <c r="E4518" i="4" s="1"/>
  <c r="C4517" i="4"/>
  <c r="E4517" i="4" s="1"/>
  <c r="C4516" i="4"/>
  <c r="E4516" i="4" s="1"/>
  <c r="C4515" i="4"/>
  <c r="E4515" i="4" s="1"/>
  <c r="C4514" i="4"/>
  <c r="E4514" i="4" s="1"/>
  <c r="C4513" i="4"/>
  <c r="E4513" i="4" s="1"/>
  <c r="C4512" i="4"/>
  <c r="E4512" i="4" s="1"/>
  <c r="C4511" i="4"/>
  <c r="E4511" i="4" s="1"/>
  <c r="C4510" i="4"/>
  <c r="E4510" i="4" s="1"/>
  <c r="C4509" i="4"/>
  <c r="E4509" i="4" s="1"/>
  <c r="C4508" i="4"/>
  <c r="E4508" i="4" s="1"/>
  <c r="C4507" i="4"/>
  <c r="E4507" i="4" s="1"/>
  <c r="C4506" i="4"/>
  <c r="E4506" i="4" s="1"/>
  <c r="C4505" i="4"/>
  <c r="E4505" i="4" s="1"/>
  <c r="C4504" i="4"/>
  <c r="E4504" i="4" s="1"/>
  <c r="C4503" i="4"/>
  <c r="E4503" i="4" s="1"/>
  <c r="C4502" i="4"/>
  <c r="E4502" i="4" s="1"/>
  <c r="C4501" i="4"/>
  <c r="E4501" i="4" s="1"/>
  <c r="C4500" i="4"/>
  <c r="E4500" i="4" s="1"/>
  <c r="C4499" i="4"/>
  <c r="E4499" i="4" s="1"/>
  <c r="C4498" i="4"/>
  <c r="E4498" i="4" s="1"/>
  <c r="C4497" i="4"/>
  <c r="E4497" i="4" s="1"/>
  <c r="C4496" i="4"/>
  <c r="E4496" i="4" s="1"/>
  <c r="C4495" i="4"/>
  <c r="E4495" i="4" s="1"/>
  <c r="C4494" i="4"/>
  <c r="E4494" i="4" s="1"/>
  <c r="C4493" i="4"/>
  <c r="E4493" i="4" s="1"/>
  <c r="C4492" i="4"/>
  <c r="E4492" i="4" s="1"/>
  <c r="C4491" i="4"/>
  <c r="E4491" i="4" s="1"/>
  <c r="C4490" i="4"/>
  <c r="E4490" i="4" s="1"/>
  <c r="C4489" i="4"/>
  <c r="E4489" i="4" s="1"/>
  <c r="C4488" i="4"/>
  <c r="E4488" i="4" s="1"/>
  <c r="C4487" i="4"/>
  <c r="E4487" i="4" s="1"/>
  <c r="C4486" i="4"/>
  <c r="E4486" i="4" s="1"/>
  <c r="C4485" i="4"/>
  <c r="E4485" i="4" s="1"/>
  <c r="C4484" i="4"/>
  <c r="E4484" i="4" s="1"/>
  <c r="C4483" i="4"/>
  <c r="E4483" i="4" s="1"/>
  <c r="C4482" i="4"/>
  <c r="E4482" i="4" s="1"/>
  <c r="C4481" i="4"/>
  <c r="E4481" i="4" s="1"/>
  <c r="C4480" i="4"/>
  <c r="E4480" i="4" s="1"/>
  <c r="C4479" i="4"/>
  <c r="E4479" i="4" s="1"/>
  <c r="C4478" i="4"/>
  <c r="E4478" i="4" s="1"/>
  <c r="C4477" i="4"/>
  <c r="E4477" i="4" s="1"/>
  <c r="C4476" i="4"/>
  <c r="E4476" i="4" s="1"/>
  <c r="C4475" i="4"/>
  <c r="E4475" i="4" s="1"/>
  <c r="C4474" i="4"/>
  <c r="E4474" i="4" s="1"/>
  <c r="C4473" i="4"/>
  <c r="E4473" i="4" s="1"/>
  <c r="C4472" i="4"/>
  <c r="E4472" i="4" s="1"/>
  <c r="C4471" i="4"/>
  <c r="E4471" i="4" s="1"/>
  <c r="C4470" i="4"/>
  <c r="E4470" i="4" s="1"/>
  <c r="C4469" i="4"/>
  <c r="E4469" i="4" s="1"/>
  <c r="C4468" i="4"/>
  <c r="E4468" i="4" s="1"/>
  <c r="C4467" i="4"/>
  <c r="E4467" i="4" s="1"/>
  <c r="C4466" i="4"/>
  <c r="E4466" i="4" s="1"/>
  <c r="C4465" i="4"/>
  <c r="E4465" i="4" s="1"/>
  <c r="C4464" i="4"/>
  <c r="E4464" i="4" s="1"/>
  <c r="C4463" i="4"/>
  <c r="E4463" i="4" s="1"/>
  <c r="C4462" i="4"/>
  <c r="E4462" i="4" s="1"/>
  <c r="C4461" i="4"/>
  <c r="E4461" i="4" s="1"/>
  <c r="C4460" i="4"/>
  <c r="E4460" i="4" s="1"/>
  <c r="C4459" i="4"/>
  <c r="E4459" i="4" s="1"/>
  <c r="C4458" i="4"/>
  <c r="E4458" i="4" s="1"/>
  <c r="C4457" i="4"/>
  <c r="E4457" i="4" s="1"/>
  <c r="C4456" i="4"/>
  <c r="E4456" i="4" s="1"/>
  <c r="C4455" i="4"/>
  <c r="E4455" i="4" s="1"/>
  <c r="C4454" i="4"/>
  <c r="E4454" i="4" s="1"/>
  <c r="C4453" i="4"/>
  <c r="E4453" i="4" s="1"/>
  <c r="C4452" i="4"/>
  <c r="E4452" i="4" s="1"/>
  <c r="C4451" i="4"/>
  <c r="E4451" i="4" s="1"/>
  <c r="C4450" i="4"/>
  <c r="E4450" i="4" s="1"/>
  <c r="C4449" i="4"/>
  <c r="E4449" i="4" s="1"/>
  <c r="C4448" i="4"/>
  <c r="E4448" i="4" s="1"/>
  <c r="C4447" i="4"/>
  <c r="E4447" i="4" s="1"/>
  <c r="C4446" i="4"/>
  <c r="E4446" i="4" s="1"/>
  <c r="C4445" i="4"/>
  <c r="E4445" i="4" s="1"/>
  <c r="C4444" i="4"/>
  <c r="E4444" i="4" s="1"/>
  <c r="C4443" i="4"/>
  <c r="E4443" i="4" s="1"/>
  <c r="C4442" i="4"/>
  <c r="E4442" i="4" s="1"/>
  <c r="C4441" i="4"/>
  <c r="E4441" i="4" s="1"/>
  <c r="C4440" i="4"/>
  <c r="E4440" i="4" s="1"/>
  <c r="C4439" i="4"/>
  <c r="E4439" i="4" s="1"/>
  <c r="C4438" i="4"/>
  <c r="E4438" i="4" s="1"/>
  <c r="C4437" i="4"/>
  <c r="E4437" i="4" s="1"/>
  <c r="C4436" i="4"/>
  <c r="E4436" i="4" s="1"/>
  <c r="C4435" i="4"/>
  <c r="E4435" i="4" s="1"/>
  <c r="C4434" i="4"/>
  <c r="E4434" i="4" s="1"/>
  <c r="C4433" i="4"/>
  <c r="E4433" i="4" s="1"/>
  <c r="C4432" i="4"/>
  <c r="E4432" i="4" s="1"/>
  <c r="C4431" i="4"/>
  <c r="E4431" i="4" s="1"/>
  <c r="C4430" i="4"/>
  <c r="E4430" i="4" s="1"/>
  <c r="C4429" i="4"/>
  <c r="E4429" i="4" s="1"/>
  <c r="C4428" i="4"/>
  <c r="E4428" i="4" s="1"/>
  <c r="C4427" i="4"/>
  <c r="E4427" i="4" s="1"/>
  <c r="C4426" i="4"/>
  <c r="E4426" i="4" s="1"/>
  <c r="C4425" i="4"/>
  <c r="E4425" i="4" s="1"/>
  <c r="C4424" i="4"/>
  <c r="E4424" i="4" s="1"/>
  <c r="C4423" i="4"/>
  <c r="E4423" i="4" s="1"/>
  <c r="C4422" i="4"/>
  <c r="E4422" i="4" s="1"/>
  <c r="C4421" i="4"/>
  <c r="E4421" i="4" s="1"/>
  <c r="C4420" i="4"/>
  <c r="E4420" i="4" s="1"/>
  <c r="C4419" i="4"/>
  <c r="E4419" i="4" s="1"/>
  <c r="C4418" i="4"/>
  <c r="E4418" i="4" s="1"/>
  <c r="C4417" i="4"/>
  <c r="E4417" i="4" s="1"/>
  <c r="C4416" i="4"/>
  <c r="E4416" i="4" s="1"/>
  <c r="C4415" i="4"/>
  <c r="E4415" i="4" s="1"/>
  <c r="C4414" i="4"/>
  <c r="E4414" i="4" s="1"/>
  <c r="C4413" i="4"/>
  <c r="E4413" i="4" s="1"/>
  <c r="C4412" i="4"/>
  <c r="E4412" i="4" s="1"/>
  <c r="C4411" i="4"/>
  <c r="E4411" i="4" s="1"/>
  <c r="C4410" i="4"/>
  <c r="E4410" i="4" s="1"/>
  <c r="C4409" i="4"/>
  <c r="E4409" i="4" s="1"/>
  <c r="C4408" i="4"/>
  <c r="E4408" i="4" s="1"/>
  <c r="C4407" i="4"/>
  <c r="E4407" i="4" s="1"/>
  <c r="C4406" i="4"/>
  <c r="E4406" i="4" s="1"/>
  <c r="C4405" i="4"/>
  <c r="E4405" i="4" s="1"/>
  <c r="C4404" i="4"/>
  <c r="E4404" i="4" s="1"/>
  <c r="C4403" i="4"/>
  <c r="E4403" i="4" s="1"/>
  <c r="C4402" i="4"/>
  <c r="E4402" i="4" s="1"/>
  <c r="C4401" i="4"/>
  <c r="E4401" i="4" s="1"/>
  <c r="C4400" i="4"/>
  <c r="E4400" i="4" s="1"/>
  <c r="C4399" i="4"/>
  <c r="E4399" i="4" s="1"/>
  <c r="C4398" i="4"/>
  <c r="E4398" i="4" s="1"/>
  <c r="C4397" i="4"/>
  <c r="E4397" i="4" s="1"/>
  <c r="C4396" i="4"/>
  <c r="E4396" i="4" s="1"/>
  <c r="C4395" i="4"/>
  <c r="E4395" i="4" s="1"/>
  <c r="C4394" i="4"/>
  <c r="E4394" i="4" s="1"/>
  <c r="C4393" i="4"/>
  <c r="E4393" i="4" s="1"/>
  <c r="C4392" i="4"/>
  <c r="E4392" i="4" s="1"/>
  <c r="C4391" i="4"/>
  <c r="E4391" i="4" s="1"/>
  <c r="C4390" i="4"/>
  <c r="E4390" i="4" s="1"/>
  <c r="C4389" i="4"/>
  <c r="E4389" i="4" s="1"/>
  <c r="C4388" i="4"/>
  <c r="E4388" i="4" s="1"/>
  <c r="C4387" i="4"/>
  <c r="E4387" i="4" s="1"/>
  <c r="C4386" i="4"/>
  <c r="E4386" i="4" s="1"/>
  <c r="C4385" i="4"/>
  <c r="E4385" i="4" s="1"/>
  <c r="C4384" i="4"/>
  <c r="E4384" i="4" s="1"/>
  <c r="C4383" i="4"/>
  <c r="E4383" i="4" s="1"/>
  <c r="C4382" i="4"/>
  <c r="E4382" i="4" s="1"/>
  <c r="C4381" i="4"/>
  <c r="E4381" i="4" s="1"/>
  <c r="C4380" i="4"/>
  <c r="E4380" i="4" s="1"/>
  <c r="C4379" i="4"/>
  <c r="E4379" i="4" s="1"/>
  <c r="C4378" i="4"/>
  <c r="E4378" i="4" s="1"/>
  <c r="C4377" i="4"/>
  <c r="E4377" i="4" s="1"/>
  <c r="C4376" i="4"/>
  <c r="E4376" i="4" s="1"/>
  <c r="C4375" i="4"/>
  <c r="E4375" i="4" s="1"/>
  <c r="C4374" i="4"/>
  <c r="E4374" i="4" s="1"/>
  <c r="C4373" i="4"/>
  <c r="E4373" i="4" s="1"/>
  <c r="C4372" i="4"/>
  <c r="E4372" i="4" s="1"/>
  <c r="C4371" i="4"/>
  <c r="E4371" i="4" s="1"/>
  <c r="C4370" i="4"/>
  <c r="E4370" i="4" s="1"/>
  <c r="C4369" i="4"/>
  <c r="E4369" i="4" s="1"/>
  <c r="C4368" i="4"/>
  <c r="E4368" i="4" s="1"/>
  <c r="C4367" i="4"/>
  <c r="E4367" i="4" s="1"/>
  <c r="C4366" i="4"/>
  <c r="E4366" i="4" s="1"/>
  <c r="C4365" i="4"/>
  <c r="E4365" i="4" s="1"/>
  <c r="C4364" i="4"/>
  <c r="E4364" i="4" s="1"/>
  <c r="C4363" i="4"/>
  <c r="E4363" i="4" s="1"/>
  <c r="C4362" i="4"/>
  <c r="E4362" i="4" s="1"/>
  <c r="C4361" i="4"/>
  <c r="E4361" i="4" s="1"/>
  <c r="C4360" i="4"/>
  <c r="E4360" i="4" s="1"/>
  <c r="C4359" i="4"/>
  <c r="E4359" i="4" s="1"/>
  <c r="C4358" i="4"/>
  <c r="E4358" i="4" s="1"/>
  <c r="C4357" i="4"/>
  <c r="E4357" i="4" s="1"/>
  <c r="C4356" i="4"/>
  <c r="E4356" i="4" s="1"/>
  <c r="C4355" i="4"/>
  <c r="E4355" i="4" s="1"/>
  <c r="C4354" i="4"/>
  <c r="E4354" i="4" s="1"/>
  <c r="C4353" i="4"/>
  <c r="E4353" i="4" s="1"/>
  <c r="C4352" i="4"/>
  <c r="E4352" i="4" s="1"/>
  <c r="C4351" i="4"/>
  <c r="E4351" i="4" s="1"/>
  <c r="C4350" i="4"/>
  <c r="E4350" i="4" s="1"/>
  <c r="C4349" i="4"/>
  <c r="E4349" i="4" s="1"/>
  <c r="C4348" i="4"/>
  <c r="E4348" i="4" s="1"/>
  <c r="C4347" i="4"/>
  <c r="E4347" i="4" s="1"/>
  <c r="C4346" i="4"/>
  <c r="E4346" i="4" s="1"/>
  <c r="C4345" i="4"/>
  <c r="E4345" i="4" s="1"/>
  <c r="C4344" i="4"/>
  <c r="E4344" i="4" s="1"/>
  <c r="C4343" i="4"/>
  <c r="E4343" i="4" s="1"/>
  <c r="C4342" i="4"/>
  <c r="E4342" i="4" s="1"/>
  <c r="C4341" i="4"/>
  <c r="E4341" i="4" s="1"/>
  <c r="C4340" i="4"/>
  <c r="E4340" i="4" s="1"/>
  <c r="C4339" i="4"/>
  <c r="E4339" i="4" s="1"/>
  <c r="C4338" i="4"/>
  <c r="E4338" i="4" s="1"/>
  <c r="C4337" i="4"/>
  <c r="E4337" i="4" s="1"/>
  <c r="C4336" i="4"/>
  <c r="E4336" i="4" s="1"/>
  <c r="C4335" i="4"/>
  <c r="E4335" i="4" s="1"/>
  <c r="C4334" i="4"/>
  <c r="E4334" i="4" s="1"/>
  <c r="C4333" i="4"/>
  <c r="E4333" i="4" s="1"/>
  <c r="C4332" i="4"/>
  <c r="E4332" i="4" s="1"/>
  <c r="C4331" i="4"/>
  <c r="E4331" i="4" s="1"/>
  <c r="C4330" i="4"/>
  <c r="E4330" i="4" s="1"/>
  <c r="C4329" i="4"/>
  <c r="E4329" i="4" s="1"/>
  <c r="C4328" i="4"/>
  <c r="E4328" i="4" s="1"/>
  <c r="C4327" i="4"/>
  <c r="E4327" i="4" s="1"/>
  <c r="C4326" i="4"/>
  <c r="E4326" i="4" s="1"/>
  <c r="C4325" i="4"/>
  <c r="E4325" i="4" s="1"/>
  <c r="C4324" i="4"/>
  <c r="E4324" i="4" s="1"/>
  <c r="C4323" i="4"/>
  <c r="E4323" i="4" s="1"/>
  <c r="C4322" i="4"/>
  <c r="E4322" i="4" s="1"/>
  <c r="C4321" i="4"/>
  <c r="E4321" i="4" s="1"/>
  <c r="C4320" i="4"/>
  <c r="E4320" i="4" s="1"/>
  <c r="C4319" i="4"/>
  <c r="E4319" i="4" s="1"/>
  <c r="C4318" i="4"/>
  <c r="E4318" i="4" s="1"/>
  <c r="C4317" i="4"/>
  <c r="E4317" i="4" s="1"/>
  <c r="C4316" i="4"/>
  <c r="E4316" i="4" s="1"/>
  <c r="C4315" i="4"/>
  <c r="E4315" i="4" s="1"/>
  <c r="C4314" i="4"/>
  <c r="E4314" i="4" s="1"/>
  <c r="C4313" i="4"/>
  <c r="E4313" i="4" s="1"/>
  <c r="C4312" i="4"/>
  <c r="E4312" i="4" s="1"/>
  <c r="C4311" i="4"/>
  <c r="E4311" i="4" s="1"/>
  <c r="C4310" i="4"/>
  <c r="E4310" i="4" s="1"/>
  <c r="C4309" i="4"/>
  <c r="E4309" i="4" s="1"/>
  <c r="C4308" i="4"/>
  <c r="E4308" i="4" s="1"/>
  <c r="C4307" i="4"/>
  <c r="E4307" i="4" s="1"/>
  <c r="C4306" i="4"/>
  <c r="E4306" i="4" s="1"/>
  <c r="C4305" i="4"/>
  <c r="E4305" i="4" s="1"/>
  <c r="C4304" i="4"/>
  <c r="E4304" i="4" s="1"/>
  <c r="C4303" i="4"/>
  <c r="E4303" i="4" s="1"/>
  <c r="C4302" i="4"/>
  <c r="E4302" i="4" s="1"/>
  <c r="C4301" i="4"/>
  <c r="E4301" i="4" s="1"/>
  <c r="C4300" i="4"/>
  <c r="E4300" i="4" s="1"/>
  <c r="C4299" i="4"/>
  <c r="E4299" i="4" s="1"/>
  <c r="C4298" i="4"/>
  <c r="E4298" i="4" s="1"/>
  <c r="C4297" i="4"/>
  <c r="E4297" i="4" s="1"/>
  <c r="C4296" i="4"/>
  <c r="E4296" i="4" s="1"/>
  <c r="C4295" i="4"/>
  <c r="E4295" i="4" s="1"/>
  <c r="C4294" i="4"/>
  <c r="E4294" i="4" s="1"/>
  <c r="C4293" i="4"/>
  <c r="E4293" i="4" s="1"/>
  <c r="C4292" i="4"/>
  <c r="E4292" i="4" s="1"/>
  <c r="C4291" i="4"/>
  <c r="E4291" i="4" s="1"/>
  <c r="C4290" i="4"/>
  <c r="E4290" i="4" s="1"/>
  <c r="C4289" i="4"/>
  <c r="E4289" i="4" s="1"/>
  <c r="C4288" i="4"/>
  <c r="E4288" i="4" s="1"/>
  <c r="C4287" i="4"/>
  <c r="E4287" i="4" s="1"/>
  <c r="C4286" i="4"/>
  <c r="E4286" i="4" s="1"/>
  <c r="C4285" i="4"/>
  <c r="E4285" i="4" s="1"/>
  <c r="C4284" i="4"/>
  <c r="E4284" i="4" s="1"/>
  <c r="C4283" i="4"/>
  <c r="E4283" i="4" s="1"/>
  <c r="C4282" i="4"/>
  <c r="E4282" i="4" s="1"/>
  <c r="C4281" i="4"/>
  <c r="E4281" i="4" s="1"/>
  <c r="C4280" i="4"/>
  <c r="E4280" i="4" s="1"/>
  <c r="C4279" i="4"/>
  <c r="E4279" i="4" s="1"/>
  <c r="C4278" i="4"/>
  <c r="E4278" i="4" s="1"/>
  <c r="C4277" i="4"/>
  <c r="E4277" i="4" s="1"/>
  <c r="C4276" i="4"/>
  <c r="E4276" i="4" s="1"/>
  <c r="C4275" i="4"/>
  <c r="E4275" i="4" s="1"/>
  <c r="C4274" i="4"/>
  <c r="E4274" i="4" s="1"/>
  <c r="C4273" i="4"/>
  <c r="E4273" i="4" s="1"/>
  <c r="C4272" i="4"/>
  <c r="E4272" i="4" s="1"/>
  <c r="C4271" i="4"/>
  <c r="E4271" i="4" s="1"/>
  <c r="C4270" i="4"/>
  <c r="E4270" i="4" s="1"/>
  <c r="C4269" i="4"/>
  <c r="E4269" i="4" s="1"/>
  <c r="C4268" i="4"/>
  <c r="E4268" i="4" s="1"/>
  <c r="C4267" i="4"/>
  <c r="E4267" i="4" s="1"/>
  <c r="C4266" i="4"/>
  <c r="E4266" i="4" s="1"/>
  <c r="C4265" i="4"/>
  <c r="E4265" i="4" s="1"/>
  <c r="C4264" i="4"/>
  <c r="E4264" i="4" s="1"/>
  <c r="C4263" i="4"/>
  <c r="E4263" i="4" s="1"/>
  <c r="C4262" i="4"/>
  <c r="E4262" i="4" s="1"/>
  <c r="C4261" i="4"/>
  <c r="E4261" i="4" s="1"/>
  <c r="C4260" i="4"/>
  <c r="E4260" i="4" s="1"/>
  <c r="C4259" i="4"/>
  <c r="E4259" i="4" s="1"/>
  <c r="C4258" i="4"/>
  <c r="E4258" i="4" s="1"/>
  <c r="C4257" i="4"/>
  <c r="E4257" i="4" s="1"/>
  <c r="C4256" i="4"/>
  <c r="E4256" i="4" s="1"/>
  <c r="C4255" i="4"/>
  <c r="E4255" i="4" s="1"/>
  <c r="C4254" i="4"/>
  <c r="E4254" i="4" s="1"/>
  <c r="C4253" i="4"/>
  <c r="E4253" i="4" s="1"/>
  <c r="C4252" i="4"/>
  <c r="E4252" i="4" s="1"/>
  <c r="C4251" i="4"/>
  <c r="E4251" i="4" s="1"/>
  <c r="C4250" i="4"/>
  <c r="E4250" i="4" s="1"/>
  <c r="C4249" i="4"/>
  <c r="E4249" i="4" s="1"/>
  <c r="C4248" i="4"/>
  <c r="E4248" i="4" s="1"/>
  <c r="C4247" i="4"/>
  <c r="E4247" i="4" s="1"/>
  <c r="C4246" i="4"/>
  <c r="E4246" i="4" s="1"/>
  <c r="C4245" i="4"/>
  <c r="E4245" i="4" s="1"/>
  <c r="C4244" i="4"/>
  <c r="E4244" i="4" s="1"/>
  <c r="C4243" i="4"/>
  <c r="E4243" i="4" s="1"/>
  <c r="C4242" i="4"/>
  <c r="E4242" i="4" s="1"/>
  <c r="C4241" i="4"/>
  <c r="E4241" i="4" s="1"/>
  <c r="C4240" i="4"/>
  <c r="E4240" i="4" s="1"/>
  <c r="C4239" i="4"/>
  <c r="E4239" i="4" s="1"/>
  <c r="C4238" i="4"/>
  <c r="E4238" i="4" s="1"/>
  <c r="C4237" i="4"/>
  <c r="E4237" i="4" s="1"/>
  <c r="C4236" i="4"/>
  <c r="E4236" i="4" s="1"/>
  <c r="C4235" i="4"/>
  <c r="E4235" i="4" s="1"/>
  <c r="C4234" i="4"/>
  <c r="E4234" i="4" s="1"/>
  <c r="C4233" i="4"/>
  <c r="E4233" i="4" s="1"/>
  <c r="C4232" i="4"/>
  <c r="E4232" i="4" s="1"/>
  <c r="C4231" i="4"/>
  <c r="E4231" i="4" s="1"/>
  <c r="C4230" i="4"/>
  <c r="E4230" i="4" s="1"/>
  <c r="C4229" i="4"/>
  <c r="E4229" i="4" s="1"/>
  <c r="C4228" i="4"/>
  <c r="E4228" i="4" s="1"/>
  <c r="C4227" i="4"/>
  <c r="E4227" i="4" s="1"/>
  <c r="C4226" i="4"/>
  <c r="E4226" i="4" s="1"/>
  <c r="C4225" i="4"/>
  <c r="E4225" i="4" s="1"/>
  <c r="C4224" i="4"/>
  <c r="E4224" i="4" s="1"/>
  <c r="C4223" i="4"/>
  <c r="E4223" i="4" s="1"/>
  <c r="C4222" i="4"/>
  <c r="E4222" i="4" s="1"/>
  <c r="C4221" i="4"/>
  <c r="E4221" i="4" s="1"/>
  <c r="C4220" i="4"/>
  <c r="E4220" i="4" s="1"/>
  <c r="C4219" i="4"/>
  <c r="E4219" i="4" s="1"/>
  <c r="C4218" i="4"/>
  <c r="E4218" i="4" s="1"/>
  <c r="C4217" i="4"/>
  <c r="E4217" i="4" s="1"/>
  <c r="C4216" i="4"/>
  <c r="E4216" i="4" s="1"/>
  <c r="C4215" i="4"/>
  <c r="E4215" i="4" s="1"/>
  <c r="C4214" i="4"/>
  <c r="E4214" i="4" s="1"/>
  <c r="C4213" i="4"/>
  <c r="E4213" i="4" s="1"/>
  <c r="C4212" i="4"/>
  <c r="E4212" i="4" s="1"/>
  <c r="C4211" i="4"/>
  <c r="E4211" i="4" s="1"/>
  <c r="C4210" i="4"/>
  <c r="E4210" i="4" s="1"/>
  <c r="C4209" i="4"/>
  <c r="E4209" i="4" s="1"/>
  <c r="C4208" i="4"/>
  <c r="E4208" i="4" s="1"/>
  <c r="C4207" i="4"/>
  <c r="E4207" i="4" s="1"/>
  <c r="C4206" i="4"/>
  <c r="E4206" i="4" s="1"/>
  <c r="C4205" i="4"/>
  <c r="E4205" i="4" s="1"/>
  <c r="C4204" i="4"/>
  <c r="E4204" i="4" s="1"/>
  <c r="C4203" i="4"/>
  <c r="E4203" i="4" s="1"/>
  <c r="C4202" i="4"/>
  <c r="E4202" i="4" s="1"/>
  <c r="C4201" i="4"/>
  <c r="E4201" i="4" s="1"/>
  <c r="C4200" i="4"/>
  <c r="E4200" i="4" s="1"/>
  <c r="C4199" i="4"/>
  <c r="E4199" i="4" s="1"/>
  <c r="C4198" i="4"/>
  <c r="E4198" i="4" s="1"/>
  <c r="C4197" i="4"/>
  <c r="E4197" i="4" s="1"/>
  <c r="C4196" i="4"/>
  <c r="E4196" i="4" s="1"/>
  <c r="C4195" i="4"/>
  <c r="E4195" i="4" s="1"/>
  <c r="C4194" i="4"/>
  <c r="E4194" i="4" s="1"/>
  <c r="C4193" i="4"/>
  <c r="E4193" i="4" s="1"/>
  <c r="C4192" i="4"/>
  <c r="E4192" i="4" s="1"/>
  <c r="C4191" i="4"/>
  <c r="E4191" i="4" s="1"/>
  <c r="C4190" i="4"/>
  <c r="E4190" i="4" s="1"/>
  <c r="C4189" i="4"/>
  <c r="E4189" i="4" s="1"/>
  <c r="C4188" i="4"/>
  <c r="E4188" i="4" s="1"/>
  <c r="C4187" i="4"/>
  <c r="E4187" i="4" s="1"/>
  <c r="C4186" i="4"/>
  <c r="E4186" i="4" s="1"/>
  <c r="C4185" i="4"/>
  <c r="E4185" i="4" s="1"/>
  <c r="C4184" i="4"/>
  <c r="E4184" i="4" s="1"/>
  <c r="C4183" i="4"/>
  <c r="E4183" i="4" s="1"/>
  <c r="C4182" i="4"/>
  <c r="E4182" i="4" s="1"/>
  <c r="C4181" i="4"/>
  <c r="E4181" i="4" s="1"/>
  <c r="C4180" i="4"/>
  <c r="E4180" i="4" s="1"/>
  <c r="C4179" i="4"/>
  <c r="E4179" i="4" s="1"/>
  <c r="C4178" i="4"/>
  <c r="E4178" i="4" s="1"/>
  <c r="C4177" i="4"/>
  <c r="E4177" i="4" s="1"/>
  <c r="C4176" i="4"/>
  <c r="E4176" i="4" s="1"/>
  <c r="C4175" i="4"/>
  <c r="E4175" i="4" s="1"/>
  <c r="C4174" i="4"/>
  <c r="E4174" i="4" s="1"/>
  <c r="C4173" i="4"/>
  <c r="E4173" i="4" s="1"/>
  <c r="C4172" i="4"/>
  <c r="E4172" i="4" s="1"/>
  <c r="C4171" i="4"/>
  <c r="E4171" i="4" s="1"/>
  <c r="C4170" i="4"/>
  <c r="E4170" i="4" s="1"/>
  <c r="C4169" i="4"/>
  <c r="E4169" i="4" s="1"/>
  <c r="C4168" i="4"/>
  <c r="E4168" i="4" s="1"/>
  <c r="C4167" i="4"/>
  <c r="E4167" i="4" s="1"/>
  <c r="C4166" i="4"/>
  <c r="E4166" i="4" s="1"/>
  <c r="C4165" i="4"/>
  <c r="E4165" i="4" s="1"/>
  <c r="C4164" i="4"/>
  <c r="E4164" i="4" s="1"/>
  <c r="C4163" i="4"/>
  <c r="E4163" i="4" s="1"/>
  <c r="C4162" i="4"/>
  <c r="E4162" i="4" s="1"/>
  <c r="C4161" i="4"/>
  <c r="E4161" i="4" s="1"/>
  <c r="C4160" i="4"/>
  <c r="E4160" i="4" s="1"/>
  <c r="C4159" i="4"/>
  <c r="E4159" i="4" s="1"/>
  <c r="C4158" i="4"/>
  <c r="E4158" i="4" s="1"/>
  <c r="C4157" i="4"/>
  <c r="E4157" i="4" s="1"/>
  <c r="C4156" i="4"/>
  <c r="E4156" i="4" s="1"/>
  <c r="C4155" i="4"/>
  <c r="E4155" i="4" s="1"/>
  <c r="C4154" i="4"/>
  <c r="E4154" i="4" s="1"/>
  <c r="C4153" i="4"/>
  <c r="E4153" i="4" s="1"/>
  <c r="C4152" i="4"/>
  <c r="E4152" i="4" s="1"/>
  <c r="C4151" i="4"/>
  <c r="E4151" i="4" s="1"/>
  <c r="C4150" i="4"/>
  <c r="E4150" i="4" s="1"/>
  <c r="C4149" i="4"/>
  <c r="E4149" i="4" s="1"/>
  <c r="C4148" i="4"/>
  <c r="E4148" i="4" s="1"/>
  <c r="C4147" i="4"/>
  <c r="E4147" i="4" s="1"/>
  <c r="C4146" i="4"/>
  <c r="E4146" i="4" s="1"/>
  <c r="C4145" i="4"/>
  <c r="E4145" i="4" s="1"/>
  <c r="C4144" i="4"/>
  <c r="E4144" i="4" s="1"/>
  <c r="C4143" i="4"/>
  <c r="E4143" i="4" s="1"/>
  <c r="C4142" i="4"/>
  <c r="E4142" i="4" s="1"/>
  <c r="C4141" i="4"/>
  <c r="E4141" i="4" s="1"/>
  <c r="C4140" i="4"/>
  <c r="E4140" i="4" s="1"/>
  <c r="C4139" i="4"/>
  <c r="E4139" i="4" s="1"/>
  <c r="C4138" i="4"/>
  <c r="E4138" i="4" s="1"/>
  <c r="C4137" i="4"/>
  <c r="E4137" i="4" s="1"/>
  <c r="C4136" i="4"/>
  <c r="E4136" i="4" s="1"/>
  <c r="C4135" i="4"/>
  <c r="E4135" i="4" s="1"/>
  <c r="C4134" i="4"/>
  <c r="E4134" i="4" s="1"/>
  <c r="C4133" i="4"/>
  <c r="E4133" i="4" s="1"/>
  <c r="C4132" i="4"/>
  <c r="E4132" i="4" s="1"/>
  <c r="C4131" i="4"/>
  <c r="E4131" i="4" s="1"/>
  <c r="C4130" i="4"/>
  <c r="E4130" i="4" s="1"/>
  <c r="C4129" i="4"/>
  <c r="E4129" i="4" s="1"/>
  <c r="C4128" i="4"/>
  <c r="E4128" i="4" s="1"/>
  <c r="C4127" i="4"/>
  <c r="E4127" i="4" s="1"/>
  <c r="C4126" i="4"/>
  <c r="E4126" i="4" s="1"/>
  <c r="C4125" i="4"/>
  <c r="E4125" i="4" s="1"/>
  <c r="C4124" i="4"/>
  <c r="E4124" i="4" s="1"/>
  <c r="C4123" i="4"/>
  <c r="E4123" i="4" s="1"/>
  <c r="C4122" i="4"/>
  <c r="E4122" i="4" s="1"/>
  <c r="C4121" i="4"/>
  <c r="E4121" i="4" s="1"/>
  <c r="C4120" i="4"/>
  <c r="E4120" i="4" s="1"/>
  <c r="C4119" i="4"/>
  <c r="E4119" i="4" s="1"/>
  <c r="C4118" i="4"/>
  <c r="E4118" i="4" s="1"/>
  <c r="C4117" i="4"/>
  <c r="E4117" i="4" s="1"/>
  <c r="C4116" i="4"/>
  <c r="E4116" i="4" s="1"/>
  <c r="C4115" i="4"/>
  <c r="E4115" i="4" s="1"/>
  <c r="C4114" i="4"/>
  <c r="E4114" i="4" s="1"/>
  <c r="C4113" i="4"/>
  <c r="E4113" i="4" s="1"/>
  <c r="C4112" i="4"/>
  <c r="E4112" i="4" s="1"/>
  <c r="C4111" i="4"/>
  <c r="E4111" i="4" s="1"/>
  <c r="C4110" i="4"/>
  <c r="E4110" i="4" s="1"/>
  <c r="C4109" i="4"/>
  <c r="E4109" i="4" s="1"/>
  <c r="C4108" i="4"/>
  <c r="E4108" i="4" s="1"/>
  <c r="C4107" i="4"/>
  <c r="E4107" i="4" s="1"/>
  <c r="C4106" i="4"/>
  <c r="E4106" i="4" s="1"/>
  <c r="C4105" i="4"/>
  <c r="E4105" i="4" s="1"/>
  <c r="C4104" i="4"/>
  <c r="E4104" i="4" s="1"/>
  <c r="C4103" i="4"/>
  <c r="E4103" i="4" s="1"/>
  <c r="C4102" i="4"/>
  <c r="E4102" i="4" s="1"/>
  <c r="C4101" i="4"/>
  <c r="E4101" i="4" s="1"/>
  <c r="C4100" i="4"/>
  <c r="E4100" i="4" s="1"/>
  <c r="C4099" i="4"/>
  <c r="E4099" i="4" s="1"/>
  <c r="C4098" i="4"/>
  <c r="E4098" i="4" s="1"/>
  <c r="C4097" i="4"/>
  <c r="E4097" i="4" s="1"/>
  <c r="C4096" i="4"/>
  <c r="E4096" i="4" s="1"/>
  <c r="C4095" i="4"/>
  <c r="E4095" i="4" s="1"/>
  <c r="C4094" i="4"/>
  <c r="E4094" i="4" s="1"/>
  <c r="C4093" i="4"/>
  <c r="E4093" i="4" s="1"/>
  <c r="C4092" i="4"/>
  <c r="E4092" i="4" s="1"/>
  <c r="C4091" i="4"/>
  <c r="E4091" i="4" s="1"/>
  <c r="C4090" i="4"/>
  <c r="E4090" i="4" s="1"/>
  <c r="C4089" i="4"/>
  <c r="E4089" i="4" s="1"/>
  <c r="C4088" i="4"/>
  <c r="E4088" i="4" s="1"/>
  <c r="C4087" i="4"/>
  <c r="E4087" i="4" s="1"/>
  <c r="C4086" i="4"/>
  <c r="E4086" i="4" s="1"/>
  <c r="C4085" i="4"/>
  <c r="E4085" i="4" s="1"/>
  <c r="C4084" i="4"/>
  <c r="E4084" i="4" s="1"/>
  <c r="C4083" i="4"/>
  <c r="E4083" i="4" s="1"/>
  <c r="C4082" i="4"/>
  <c r="E4082" i="4" s="1"/>
  <c r="C4081" i="4"/>
  <c r="E4081" i="4" s="1"/>
  <c r="C4080" i="4"/>
  <c r="E4080" i="4" s="1"/>
  <c r="C4079" i="4"/>
  <c r="E4079" i="4" s="1"/>
  <c r="C4078" i="4"/>
  <c r="E4078" i="4" s="1"/>
  <c r="C4077" i="4"/>
  <c r="E4077" i="4" s="1"/>
  <c r="C4076" i="4"/>
  <c r="E4076" i="4" s="1"/>
  <c r="C4075" i="4"/>
  <c r="E4075" i="4" s="1"/>
  <c r="C4074" i="4"/>
  <c r="E4074" i="4" s="1"/>
  <c r="C4073" i="4"/>
  <c r="E4073" i="4" s="1"/>
  <c r="C4072" i="4"/>
  <c r="E4072" i="4" s="1"/>
  <c r="C4071" i="4"/>
  <c r="E4071" i="4" s="1"/>
  <c r="C4070" i="4"/>
  <c r="E4070" i="4" s="1"/>
  <c r="C4069" i="4"/>
  <c r="E4069" i="4" s="1"/>
  <c r="C4068" i="4"/>
  <c r="E4068" i="4" s="1"/>
  <c r="C4067" i="4"/>
  <c r="E4067" i="4" s="1"/>
  <c r="C4066" i="4"/>
  <c r="E4066" i="4" s="1"/>
  <c r="C4065" i="4"/>
  <c r="E4065" i="4" s="1"/>
  <c r="C4064" i="4"/>
  <c r="E4064" i="4" s="1"/>
  <c r="C4063" i="4"/>
  <c r="E4063" i="4" s="1"/>
  <c r="C4062" i="4"/>
  <c r="E4062" i="4" s="1"/>
  <c r="C4061" i="4"/>
  <c r="E4061" i="4" s="1"/>
  <c r="C4060" i="4"/>
  <c r="E4060" i="4" s="1"/>
  <c r="C4059" i="4"/>
  <c r="E4059" i="4" s="1"/>
  <c r="C4058" i="4"/>
  <c r="E4058" i="4" s="1"/>
  <c r="C4057" i="4"/>
  <c r="E4057" i="4" s="1"/>
  <c r="C4056" i="4"/>
  <c r="E4056" i="4" s="1"/>
  <c r="C4055" i="4"/>
  <c r="E4055" i="4" s="1"/>
  <c r="C4054" i="4"/>
  <c r="E4054" i="4" s="1"/>
  <c r="C4053" i="4"/>
  <c r="E4053" i="4" s="1"/>
  <c r="C4052" i="4"/>
  <c r="E4052" i="4" s="1"/>
  <c r="C4051" i="4"/>
  <c r="E4051" i="4" s="1"/>
  <c r="C4050" i="4"/>
  <c r="E4050" i="4" s="1"/>
  <c r="C4049" i="4"/>
  <c r="E4049" i="4" s="1"/>
  <c r="C4048" i="4"/>
  <c r="E4048" i="4" s="1"/>
  <c r="C4047" i="4"/>
  <c r="E4047" i="4" s="1"/>
  <c r="C4046" i="4"/>
  <c r="E4046" i="4" s="1"/>
  <c r="C4045" i="4"/>
  <c r="E4045" i="4" s="1"/>
  <c r="C4044" i="4"/>
  <c r="E4044" i="4" s="1"/>
  <c r="C4043" i="4"/>
  <c r="E4043" i="4" s="1"/>
  <c r="C4042" i="4"/>
  <c r="E4042" i="4" s="1"/>
  <c r="C4041" i="4"/>
  <c r="E4041" i="4" s="1"/>
  <c r="C4040" i="4"/>
  <c r="E4040" i="4" s="1"/>
  <c r="C4039" i="4"/>
  <c r="E4039" i="4" s="1"/>
  <c r="C4038" i="4"/>
  <c r="E4038" i="4" s="1"/>
  <c r="C4037" i="4"/>
  <c r="E4037" i="4" s="1"/>
  <c r="C4036" i="4"/>
  <c r="E4036" i="4" s="1"/>
  <c r="C4035" i="4"/>
  <c r="E4035" i="4" s="1"/>
  <c r="C4034" i="4"/>
  <c r="E4034" i="4" s="1"/>
  <c r="C4033" i="4"/>
  <c r="E4033" i="4" s="1"/>
  <c r="C4032" i="4"/>
  <c r="E4032" i="4" s="1"/>
  <c r="C4031" i="4"/>
  <c r="E4031" i="4" s="1"/>
  <c r="C4030" i="4"/>
  <c r="E4030" i="4" s="1"/>
  <c r="C4029" i="4"/>
  <c r="E4029" i="4" s="1"/>
  <c r="C4028" i="4"/>
  <c r="E4028" i="4" s="1"/>
  <c r="C4027" i="4"/>
  <c r="E4027" i="4" s="1"/>
  <c r="C4026" i="4"/>
  <c r="E4026" i="4" s="1"/>
  <c r="C4025" i="4"/>
  <c r="E4025" i="4" s="1"/>
  <c r="C4024" i="4"/>
  <c r="E4024" i="4" s="1"/>
  <c r="C4023" i="4"/>
  <c r="E4023" i="4" s="1"/>
  <c r="C4022" i="4"/>
  <c r="E4022" i="4" s="1"/>
  <c r="C4021" i="4"/>
  <c r="E4021" i="4" s="1"/>
  <c r="C4020" i="4"/>
  <c r="E4020" i="4" s="1"/>
  <c r="C4019" i="4"/>
  <c r="E4019" i="4" s="1"/>
  <c r="C4018" i="4"/>
  <c r="E4018" i="4" s="1"/>
  <c r="C4017" i="4"/>
  <c r="E4017" i="4" s="1"/>
  <c r="C4016" i="4"/>
  <c r="E4016" i="4" s="1"/>
  <c r="C4015" i="4"/>
  <c r="E4015" i="4" s="1"/>
  <c r="C4014" i="4"/>
  <c r="E4014" i="4" s="1"/>
  <c r="C4013" i="4"/>
  <c r="E4013" i="4" s="1"/>
  <c r="C4012" i="4"/>
  <c r="E4012" i="4" s="1"/>
  <c r="C4011" i="4"/>
  <c r="E4011" i="4" s="1"/>
  <c r="C4010" i="4"/>
  <c r="E4010" i="4" s="1"/>
  <c r="C4009" i="4"/>
  <c r="E4009" i="4" s="1"/>
  <c r="C4008" i="4"/>
  <c r="E4008" i="4" s="1"/>
  <c r="C4007" i="4"/>
  <c r="E4007" i="4" s="1"/>
  <c r="C4006" i="4"/>
  <c r="E4006" i="4" s="1"/>
  <c r="C4005" i="4"/>
  <c r="E4005" i="4" s="1"/>
  <c r="C4004" i="4"/>
  <c r="E4004" i="4" s="1"/>
  <c r="C4003" i="4"/>
  <c r="E4003" i="4" s="1"/>
  <c r="C4002" i="4"/>
  <c r="E4002" i="4" s="1"/>
  <c r="C4001" i="4"/>
  <c r="E4001" i="4" s="1"/>
  <c r="C4000" i="4"/>
  <c r="E4000" i="4" s="1"/>
  <c r="C3999" i="4"/>
  <c r="E3999" i="4" s="1"/>
  <c r="C3998" i="4"/>
  <c r="E3998" i="4" s="1"/>
  <c r="C3997" i="4"/>
  <c r="E3997" i="4" s="1"/>
  <c r="C3996" i="4"/>
  <c r="E3996" i="4" s="1"/>
  <c r="C3995" i="4"/>
  <c r="E3995" i="4" s="1"/>
  <c r="C3994" i="4"/>
  <c r="E3994" i="4" s="1"/>
  <c r="C3993" i="4"/>
  <c r="E3993" i="4" s="1"/>
  <c r="C3992" i="4"/>
  <c r="E3992" i="4" s="1"/>
  <c r="C3991" i="4"/>
  <c r="E3991" i="4" s="1"/>
  <c r="C3990" i="4"/>
  <c r="E3990" i="4" s="1"/>
  <c r="C3989" i="4"/>
  <c r="E3989" i="4" s="1"/>
  <c r="C3988" i="4"/>
  <c r="E3988" i="4" s="1"/>
  <c r="C3987" i="4"/>
  <c r="E3987" i="4" s="1"/>
  <c r="C3986" i="4"/>
  <c r="E3986" i="4" s="1"/>
  <c r="C3985" i="4"/>
  <c r="E3985" i="4" s="1"/>
  <c r="C3984" i="4"/>
  <c r="E3984" i="4" s="1"/>
  <c r="C3983" i="4"/>
  <c r="E3983" i="4" s="1"/>
  <c r="C3982" i="4"/>
  <c r="E3982" i="4" s="1"/>
  <c r="C3981" i="4"/>
  <c r="E3981" i="4" s="1"/>
  <c r="C3980" i="4"/>
  <c r="E3980" i="4" s="1"/>
  <c r="C3979" i="4"/>
  <c r="E3979" i="4" s="1"/>
  <c r="C3978" i="4"/>
  <c r="E3978" i="4" s="1"/>
  <c r="C3977" i="4"/>
  <c r="E3977" i="4" s="1"/>
  <c r="C3976" i="4"/>
  <c r="E3976" i="4" s="1"/>
  <c r="C3975" i="4"/>
  <c r="E3975" i="4" s="1"/>
  <c r="C3974" i="4"/>
  <c r="E3974" i="4" s="1"/>
  <c r="C3973" i="4"/>
  <c r="E3973" i="4" s="1"/>
  <c r="C3972" i="4"/>
  <c r="E3972" i="4" s="1"/>
  <c r="C3971" i="4"/>
  <c r="E3971" i="4" s="1"/>
  <c r="C3970" i="4"/>
  <c r="E3970" i="4" s="1"/>
  <c r="C3969" i="4"/>
  <c r="E3969" i="4" s="1"/>
  <c r="C3968" i="4"/>
  <c r="E3968" i="4" s="1"/>
  <c r="C3967" i="4"/>
  <c r="E3967" i="4" s="1"/>
  <c r="C3966" i="4"/>
  <c r="E3966" i="4" s="1"/>
  <c r="C3965" i="4"/>
  <c r="E3965" i="4" s="1"/>
  <c r="C3964" i="4"/>
  <c r="E3964" i="4" s="1"/>
  <c r="C3963" i="4"/>
  <c r="E3963" i="4" s="1"/>
  <c r="C3962" i="4"/>
  <c r="E3962" i="4" s="1"/>
  <c r="C3961" i="4"/>
  <c r="E3961" i="4" s="1"/>
  <c r="C3960" i="4"/>
  <c r="E3960" i="4" s="1"/>
  <c r="C3959" i="4"/>
  <c r="E3959" i="4" s="1"/>
  <c r="C3958" i="4"/>
  <c r="E3958" i="4" s="1"/>
  <c r="C3957" i="4"/>
  <c r="E3957" i="4" s="1"/>
  <c r="C3956" i="4"/>
  <c r="E3956" i="4" s="1"/>
  <c r="C3955" i="4"/>
  <c r="E3955" i="4" s="1"/>
  <c r="C3954" i="4"/>
  <c r="E3954" i="4" s="1"/>
  <c r="C3953" i="4"/>
  <c r="E3953" i="4" s="1"/>
  <c r="C3952" i="4"/>
  <c r="E3952" i="4" s="1"/>
  <c r="C3951" i="4"/>
  <c r="E3951" i="4" s="1"/>
  <c r="C3950" i="4"/>
  <c r="E3950" i="4" s="1"/>
  <c r="C3949" i="4"/>
  <c r="E3949" i="4" s="1"/>
  <c r="C3948" i="4"/>
  <c r="E3948" i="4" s="1"/>
  <c r="C3947" i="4"/>
  <c r="E3947" i="4" s="1"/>
  <c r="C3946" i="4"/>
  <c r="E3946" i="4" s="1"/>
  <c r="C3945" i="4"/>
  <c r="E3945" i="4" s="1"/>
  <c r="C3944" i="4"/>
  <c r="E3944" i="4" s="1"/>
  <c r="C3943" i="4"/>
  <c r="E3943" i="4" s="1"/>
  <c r="C3942" i="4"/>
  <c r="E3942" i="4" s="1"/>
  <c r="C3941" i="4"/>
  <c r="E3941" i="4" s="1"/>
  <c r="C3940" i="4"/>
  <c r="E3940" i="4" s="1"/>
  <c r="C3939" i="4"/>
  <c r="E3939" i="4" s="1"/>
  <c r="C3938" i="4"/>
  <c r="E3938" i="4" s="1"/>
  <c r="C3937" i="4"/>
  <c r="E3937" i="4" s="1"/>
  <c r="C3936" i="4"/>
  <c r="E3936" i="4" s="1"/>
  <c r="C3935" i="4"/>
  <c r="E3935" i="4" s="1"/>
  <c r="C3934" i="4"/>
  <c r="E3934" i="4" s="1"/>
  <c r="C3933" i="4"/>
  <c r="E3933" i="4" s="1"/>
  <c r="C3932" i="4"/>
  <c r="E3932" i="4" s="1"/>
  <c r="C3931" i="4"/>
  <c r="E3931" i="4" s="1"/>
  <c r="C3930" i="4"/>
  <c r="E3930" i="4" s="1"/>
  <c r="C3929" i="4"/>
  <c r="E3929" i="4" s="1"/>
  <c r="C3928" i="4"/>
  <c r="E3928" i="4" s="1"/>
  <c r="C3927" i="4"/>
  <c r="E3927" i="4" s="1"/>
  <c r="C3926" i="4"/>
  <c r="E3926" i="4" s="1"/>
  <c r="C3925" i="4"/>
  <c r="E3925" i="4" s="1"/>
  <c r="C3924" i="4"/>
  <c r="E3924" i="4" s="1"/>
  <c r="C3923" i="4"/>
  <c r="E3923" i="4" s="1"/>
  <c r="C3922" i="4"/>
  <c r="E3922" i="4" s="1"/>
  <c r="C3921" i="4"/>
  <c r="E3921" i="4" s="1"/>
  <c r="C3920" i="4"/>
  <c r="E3920" i="4" s="1"/>
  <c r="C3919" i="4"/>
  <c r="E3919" i="4" s="1"/>
  <c r="C3918" i="4"/>
  <c r="E3918" i="4" s="1"/>
  <c r="C3917" i="4"/>
  <c r="E3917" i="4" s="1"/>
  <c r="C3916" i="4"/>
  <c r="E3916" i="4" s="1"/>
  <c r="C3915" i="4"/>
  <c r="E3915" i="4" s="1"/>
  <c r="C3914" i="4"/>
  <c r="E3914" i="4" s="1"/>
  <c r="C3913" i="4"/>
  <c r="E3913" i="4" s="1"/>
  <c r="C3912" i="4"/>
  <c r="E3912" i="4" s="1"/>
  <c r="C3911" i="4"/>
  <c r="E3911" i="4" s="1"/>
  <c r="C3910" i="4"/>
  <c r="E3910" i="4" s="1"/>
  <c r="C3909" i="4"/>
  <c r="E3909" i="4" s="1"/>
  <c r="C3908" i="4"/>
  <c r="E3908" i="4" s="1"/>
  <c r="C3907" i="4"/>
  <c r="E3907" i="4" s="1"/>
  <c r="C3906" i="4"/>
  <c r="E3906" i="4" s="1"/>
  <c r="C3905" i="4"/>
  <c r="E3905" i="4" s="1"/>
  <c r="C3904" i="4"/>
  <c r="E3904" i="4" s="1"/>
  <c r="C3903" i="4"/>
  <c r="E3903" i="4" s="1"/>
  <c r="C3902" i="4"/>
  <c r="E3902" i="4" s="1"/>
  <c r="C3901" i="4"/>
  <c r="E3901" i="4" s="1"/>
  <c r="C3900" i="4"/>
  <c r="E3900" i="4" s="1"/>
  <c r="C3899" i="4"/>
  <c r="E3899" i="4" s="1"/>
  <c r="C3898" i="4"/>
  <c r="E3898" i="4" s="1"/>
  <c r="C3897" i="4"/>
  <c r="E3897" i="4" s="1"/>
  <c r="C3896" i="4"/>
  <c r="E3896" i="4" s="1"/>
  <c r="C3895" i="4"/>
  <c r="E3895" i="4" s="1"/>
  <c r="C3894" i="4"/>
  <c r="E3894" i="4" s="1"/>
  <c r="C3893" i="4"/>
  <c r="E3893" i="4" s="1"/>
  <c r="C3892" i="4"/>
  <c r="E3892" i="4" s="1"/>
  <c r="C3891" i="4"/>
  <c r="E3891" i="4" s="1"/>
  <c r="C3890" i="4"/>
  <c r="E3890" i="4" s="1"/>
  <c r="C3889" i="4"/>
  <c r="E3889" i="4" s="1"/>
  <c r="C3888" i="4"/>
  <c r="E3888" i="4" s="1"/>
  <c r="C3887" i="4"/>
  <c r="E3887" i="4" s="1"/>
  <c r="C3886" i="4"/>
  <c r="E3886" i="4" s="1"/>
  <c r="C3885" i="4"/>
  <c r="E3885" i="4" s="1"/>
  <c r="C3884" i="4"/>
  <c r="E3884" i="4" s="1"/>
  <c r="C3883" i="4"/>
  <c r="E3883" i="4" s="1"/>
  <c r="C3882" i="4"/>
  <c r="E3882" i="4" s="1"/>
  <c r="C3881" i="4"/>
  <c r="E3881" i="4" s="1"/>
  <c r="C3880" i="4"/>
  <c r="E3880" i="4" s="1"/>
  <c r="C3879" i="4"/>
  <c r="E3879" i="4" s="1"/>
  <c r="C3878" i="4"/>
  <c r="E3878" i="4" s="1"/>
  <c r="C3877" i="4"/>
  <c r="E3877" i="4" s="1"/>
  <c r="C3876" i="4"/>
  <c r="E3876" i="4" s="1"/>
  <c r="C3875" i="4"/>
  <c r="E3875" i="4" s="1"/>
  <c r="C3874" i="4"/>
  <c r="E3874" i="4" s="1"/>
  <c r="C3873" i="4"/>
  <c r="E3873" i="4" s="1"/>
  <c r="C3872" i="4"/>
  <c r="E3872" i="4" s="1"/>
  <c r="C3871" i="4"/>
  <c r="E3871" i="4" s="1"/>
  <c r="C3870" i="4"/>
  <c r="E3870" i="4" s="1"/>
  <c r="C3869" i="4"/>
  <c r="E3869" i="4" s="1"/>
  <c r="C3868" i="4"/>
  <c r="E3868" i="4" s="1"/>
  <c r="C3867" i="4"/>
  <c r="E3867" i="4" s="1"/>
  <c r="C3866" i="4"/>
  <c r="E3866" i="4" s="1"/>
  <c r="C3865" i="4"/>
  <c r="E3865" i="4" s="1"/>
  <c r="C3864" i="4"/>
  <c r="E3864" i="4" s="1"/>
  <c r="C3863" i="4"/>
  <c r="E3863" i="4" s="1"/>
  <c r="C3862" i="4"/>
  <c r="E3862" i="4" s="1"/>
  <c r="C3861" i="4"/>
  <c r="E3861" i="4" s="1"/>
  <c r="C3860" i="4"/>
  <c r="E3860" i="4" s="1"/>
  <c r="C3859" i="4"/>
  <c r="E3859" i="4" s="1"/>
  <c r="C3858" i="4"/>
  <c r="E3858" i="4" s="1"/>
  <c r="C3857" i="4"/>
  <c r="E3857" i="4" s="1"/>
  <c r="C3856" i="4"/>
  <c r="E3856" i="4" s="1"/>
  <c r="C3855" i="4"/>
  <c r="E3855" i="4" s="1"/>
  <c r="C3854" i="4"/>
  <c r="E3854" i="4" s="1"/>
  <c r="C3853" i="4"/>
  <c r="E3853" i="4" s="1"/>
  <c r="C3852" i="4"/>
  <c r="E3852" i="4" s="1"/>
  <c r="C3851" i="4"/>
  <c r="E3851" i="4" s="1"/>
  <c r="C3850" i="4"/>
  <c r="E3850" i="4" s="1"/>
  <c r="C3849" i="4"/>
  <c r="E3849" i="4" s="1"/>
  <c r="C3848" i="4"/>
  <c r="E3848" i="4" s="1"/>
  <c r="C3847" i="4"/>
  <c r="E3847" i="4" s="1"/>
  <c r="C3846" i="4"/>
  <c r="E3846" i="4" s="1"/>
  <c r="C3845" i="4"/>
  <c r="E3845" i="4" s="1"/>
  <c r="C3844" i="4"/>
  <c r="E3844" i="4" s="1"/>
  <c r="C3843" i="4"/>
  <c r="E3843" i="4" s="1"/>
  <c r="C3842" i="4"/>
  <c r="E3842" i="4" s="1"/>
  <c r="C3841" i="4"/>
  <c r="E3841" i="4" s="1"/>
  <c r="C3840" i="4"/>
  <c r="E3840" i="4" s="1"/>
  <c r="C3839" i="4"/>
  <c r="E3839" i="4" s="1"/>
  <c r="C3838" i="4"/>
  <c r="E3838" i="4" s="1"/>
  <c r="C3837" i="4"/>
  <c r="E3837" i="4" s="1"/>
  <c r="C3836" i="4"/>
  <c r="E3836" i="4" s="1"/>
  <c r="C3835" i="4"/>
  <c r="E3835" i="4" s="1"/>
  <c r="C3834" i="4"/>
  <c r="E3834" i="4" s="1"/>
  <c r="C3833" i="4"/>
  <c r="E3833" i="4" s="1"/>
  <c r="C3832" i="4"/>
  <c r="E3832" i="4" s="1"/>
  <c r="C3831" i="4"/>
  <c r="E3831" i="4" s="1"/>
  <c r="C3830" i="4"/>
  <c r="E3830" i="4" s="1"/>
  <c r="C3829" i="4"/>
  <c r="E3829" i="4" s="1"/>
  <c r="C3828" i="4"/>
  <c r="E3828" i="4" s="1"/>
  <c r="C3827" i="4"/>
  <c r="E3827" i="4" s="1"/>
  <c r="C3826" i="4"/>
  <c r="E3826" i="4" s="1"/>
  <c r="C3825" i="4"/>
  <c r="E3825" i="4" s="1"/>
  <c r="C3824" i="4"/>
  <c r="E3824" i="4" s="1"/>
  <c r="C3823" i="4"/>
  <c r="E3823" i="4" s="1"/>
  <c r="C3822" i="4"/>
  <c r="E3822" i="4" s="1"/>
  <c r="C3821" i="4"/>
  <c r="E3821" i="4" s="1"/>
  <c r="C3820" i="4"/>
  <c r="E3820" i="4" s="1"/>
  <c r="C3819" i="4"/>
  <c r="E3819" i="4" s="1"/>
  <c r="C3818" i="4"/>
  <c r="E3818" i="4" s="1"/>
  <c r="C3817" i="4"/>
  <c r="E3817" i="4" s="1"/>
  <c r="C3816" i="4"/>
  <c r="E3816" i="4" s="1"/>
  <c r="C3815" i="4"/>
  <c r="E3815" i="4" s="1"/>
  <c r="C3814" i="4"/>
  <c r="E3814" i="4" s="1"/>
  <c r="C3813" i="4"/>
  <c r="E3813" i="4" s="1"/>
  <c r="C3812" i="4"/>
  <c r="E3812" i="4" s="1"/>
  <c r="C3811" i="4"/>
  <c r="E3811" i="4" s="1"/>
  <c r="C3810" i="4"/>
  <c r="E3810" i="4" s="1"/>
  <c r="C3809" i="4"/>
  <c r="E3809" i="4" s="1"/>
  <c r="C3808" i="4"/>
  <c r="E3808" i="4" s="1"/>
  <c r="C3807" i="4"/>
  <c r="E3807" i="4" s="1"/>
  <c r="C3806" i="4"/>
  <c r="E3806" i="4" s="1"/>
  <c r="C3805" i="4"/>
  <c r="E3805" i="4" s="1"/>
  <c r="C3804" i="4"/>
  <c r="E3804" i="4" s="1"/>
  <c r="C3803" i="4"/>
  <c r="E3803" i="4" s="1"/>
  <c r="C3802" i="4"/>
  <c r="E3802" i="4" s="1"/>
  <c r="C3801" i="4"/>
  <c r="E3801" i="4" s="1"/>
  <c r="C3800" i="4"/>
  <c r="E3800" i="4" s="1"/>
  <c r="C3799" i="4"/>
  <c r="E3799" i="4" s="1"/>
  <c r="C3798" i="4"/>
  <c r="E3798" i="4" s="1"/>
  <c r="C3797" i="4"/>
  <c r="E3797" i="4" s="1"/>
  <c r="C3796" i="4"/>
  <c r="E3796" i="4" s="1"/>
  <c r="C3795" i="4"/>
  <c r="E3795" i="4" s="1"/>
  <c r="C3794" i="4"/>
  <c r="E3794" i="4" s="1"/>
  <c r="C3793" i="4"/>
  <c r="E3793" i="4" s="1"/>
  <c r="C3792" i="4"/>
  <c r="E3792" i="4" s="1"/>
  <c r="C3791" i="4"/>
  <c r="E3791" i="4" s="1"/>
  <c r="C3790" i="4"/>
  <c r="E3790" i="4" s="1"/>
  <c r="C3789" i="4"/>
  <c r="E3789" i="4" s="1"/>
  <c r="C3788" i="4"/>
  <c r="E3788" i="4" s="1"/>
  <c r="C3787" i="4"/>
  <c r="E3787" i="4" s="1"/>
  <c r="C3786" i="4"/>
  <c r="E3786" i="4" s="1"/>
  <c r="C3785" i="4"/>
  <c r="E3785" i="4" s="1"/>
  <c r="C3784" i="4"/>
  <c r="E3784" i="4" s="1"/>
  <c r="C3783" i="4"/>
  <c r="E3783" i="4" s="1"/>
  <c r="C3782" i="4"/>
  <c r="E3782" i="4" s="1"/>
  <c r="C3781" i="4"/>
  <c r="E3781" i="4" s="1"/>
  <c r="C3780" i="4"/>
  <c r="E3780" i="4" s="1"/>
  <c r="C3779" i="4"/>
  <c r="E3779" i="4" s="1"/>
  <c r="C3778" i="4"/>
  <c r="E3778" i="4" s="1"/>
  <c r="C3777" i="4"/>
  <c r="E3777" i="4" s="1"/>
  <c r="C3776" i="4"/>
  <c r="E3776" i="4" s="1"/>
  <c r="C3775" i="4"/>
  <c r="E3775" i="4" s="1"/>
  <c r="C3774" i="4"/>
  <c r="E3774" i="4" s="1"/>
  <c r="C3773" i="4"/>
  <c r="E3773" i="4" s="1"/>
  <c r="C3772" i="4"/>
  <c r="E3772" i="4" s="1"/>
  <c r="C3771" i="4"/>
  <c r="E3771" i="4" s="1"/>
  <c r="C3770" i="4"/>
  <c r="E3770" i="4" s="1"/>
  <c r="C3769" i="4"/>
  <c r="E3769" i="4" s="1"/>
  <c r="C3768" i="4"/>
  <c r="E3768" i="4" s="1"/>
  <c r="C3767" i="4"/>
  <c r="E3767" i="4" s="1"/>
  <c r="C3766" i="4"/>
  <c r="E3766" i="4" s="1"/>
  <c r="C3765" i="4"/>
  <c r="E3765" i="4" s="1"/>
  <c r="C3764" i="4"/>
  <c r="E3764" i="4" s="1"/>
  <c r="C3763" i="4"/>
  <c r="E3763" i="4" s="1"/>
  <c r="C3762" i="4"/>
  <c r="E3762" i="4" s="1"/>
  <c r="C3761" i="4"/>
  <c r="E3761" i="4" s="1"/>
  <c r="C3760" i="4"/>
  <c r="E3760" i="4" s="1"/>
  <c r="C3759" i="4"/>
  <c r="E3759" i="4" s="1"/>
  <c r="C3758" i="4"/>
  <c r="E3758" i="4" s="1"/>
  <c r="C3757" i="4"/>
  <c r="E3757" i="4" s="1"/>
  <c r="C3756" i="4"/>
  <c r="E3756" i="4" s="1"/>
  <c r="C3755" i="4"/>
  <c r="E3755" i="4" s="1"/>
  <c r="C3754" i="4"/>
  <c r="E3754" i="4" s="1"/>
  <c r="C3753" i="4"/>
  <c r="E3753" i="4" s="1"/>
  <c r="C3752" i="4"/>
  <c r="E3752" i="4" s="1"/>
  <c r="C3751" i="4"/>
  <c r="E3751" i="4" s="1"/>
  <c r="C3750" i="4"/>
  <c r="E3750" i="4" s="1"/>
  <c r="C3749" i="4"/>
  <c r="E3749" i="4" s="1"/>
  <c r="C3748" i="4"/>
  <c r="E3748" i="4" s="1"/>
  <c r="C3747" i="4"/>
  <c r="E3747" i="4" s="1"/>
  <c r="C3746" i="4"/>
  <c r="E3746" i="4" s="1"/>
  <c r="C3745" i="4"/>
  <c r="E3745" i="4" s="1"/>
  <c r="C3744" i="4"/>
  <c r="E3744" i="4" s="1"/>
  <c r="C3743" i="4"/>
  <c r="E3743" i="4" s="1"/>
  <c r="C3742" i="4"/>
  <c r="E3742" i="4" s="1"/>
  <c r="C3741" i="4"/>
  <c r="E3741" i="4" s="1"/>
  <c r="C3740" i="4"/>
  <c r="E3740" i="4" s="1"/>
  <c r="C3739" i="4"/>
  <c r="E3739" i="4" s="1"/>
  <c r="C3738" i="4"/>
  <c r="E3738" i="4" s="1"/>
  <c r="C3737" i="4"/>
  <c r="E3737" i="4" s="1"/>
  <c r="C3736" i="4"/>
  <c r="E3736" i="4" s="1"/>
  <c r="C3735" i="4"/>
  <c r="E3735" i="4" s="1"/>
  <c r="C3734" i="4"/>
  <c r="E3734" i="4" s="1"/>
  <c r="C3733" i="4"/>
  <c r="E3733" i="4" s="1"/>
  <c r="C3732" i="4"/>
  <c r="E3732" i="4" s="1"/>
  <c r="C3731" i="4"/>
  <c r="E3731" i="4" s="1"/>
  <c r="C3730" i="4"/>
  <c r="E3730" i="4" s="1"/>
  <c r="C3729" i="4"/>
  <c r="E3729" i="4" s="1"/>
  <c r="C3728" i="4"/>
  <c r="E3728" i="4" s="1"/>
  <c r="C3727" i="4"/>
  <c r="E3727" i="4" s="1"/>
  <c r="C3726" i="4"/>
  <c r="E3726" i="4" s="1"/>
  <c r="C3725" i="4"/>
  <c r="E3725" i="4" s="1"/>
  <c r="C3724" i="4"/>
  <c r="E3724" i="4" s="1"/>
  <c r="C3723" i="4"/>
  <c r="E3723" i="4" s="1"/>
  <c r="C3722" i="4"/>
  <c r="E3722" i="4" s="1"/>
  <c r="C3721" i="4"/>
  <c r="E3721" i="4" s="1"/>
  <c r="C3720" i="4"/>
  <c r="E3720" i="4" s="1"/>
  <c r="C3719" i="4"/>
  <c r="E3719" i="4" s="1"/>
  <c r="C3718" i="4"/>
  <c r="E3718" i="4" s="1"/>
  <c r="C3717" i="4"/>
  <c r="E3717" i="4" s="1"/>
  <c r="C3716" i="4"/>
  <c r="E3716" i="4" s="1"/>
  <c r="C3715" i="4"/>
  <c r="E3715" i="4" s="1"/>
  <c r="C3714" i="4"/>
  <c r="E3714" i="4" s="1"/>
  <c r="C3713" i="4"/>
  <c r="E3713" i="4" s="1"/>
  <c r="C3712" i="4"/>
  <c r="E3712" i="4" s="1"/>
  <c r="C3711" i="4"/>
  <c r="E3711" i="4" s="1"/>
  <c r="C3710" i="4"/>
  <c r="E3710" i="4" s="1"/>
  <c r="C3709" i="4"/>
  <c r="E3709" i="4" s="1"/>
  <c r="C3708" i="4"/>
  <c r="E3708" i="4" s="1"/>
  <c r="C3707" i="4"/>
  <c r="E3707" i="4" s="1"/>
  <c r="C3706" i="4"/>
  <c r="E3706" i="4" s="1"/>
  <c r="C3705" i="4"/>
  <c r="E3705" i="4" s="1"/>
  <c r="C3704" i="4"/>
  <c r="E3704" i="4" s="1"/>
  <c r="C3703" i="4"/>
  <c r="E3703" i="4" s="1"/>
  <c r="C3702" i="4"/>
  <c r="E3702" i="4" s="1"/>
  <c r="C3701" i="4"/>
  <c r="E3701" i="4" s="1"/>
  <c r="C3700" i="4"/>
  <c r="E3700" i="4" s="1"/>
  <c r="C3699" i="4"/>
  <c r="E3699" i="4" s="1"/>
  <c r="C3698" i="4"/>
  <c r="E3698" i="4" s="1"/>
  <c r="C3697" i="4"/>
  <c r="E3697" i="4" s="1"/>
  <c r="C3696" i="4"/>
  <c r="E3696" i="4" s="1"/>
  <c r="C3695" i="4"/>
  <c r="E3695" i="4" s="1"/>
  <c r="C3694" i="4"/>
  <c r="E3694" i="4" s="1"/>
  <c r="C3693" i="4"/>
  <c r="E3693" i="4" s="1"/>
  <c r="C3692" i="4"/>
  <c r="E3692" i="4" s="1"/>
  <c r="C3691" i="4"/>
  <c r="E3691" i="4" s="1"/>
  <c r="C3690" i="4"/>
  <c r="E3690" i="4" s="1"/>
  <c r="C3689" i="4"/>
  <c r="E3689" i="4" s="1"/>
  <c r="C3688" i="4"/>
  <c r="E3688" i="4" s="1"/>
  <c r="C3687" i="4"/>
  <c r="E3687" i="4" s="1"/>
  <c r="C3686" i="4"/>
  <c r="E3686" i="4" s="1"/>
  <c r="C3685" i="4"/>
  <c r="E3685" i="4" s="1"/>
  <c r="C3684" i="4"/>
  <c r="E3684" i="4" s="1"/>
  <c r="C3683" i="4"/>
  <c r="E3683" i="4" s="1"/>
  <c r="C3682" i="4"/>
  <c r="E3682" i="4" s="1"/>
  <c r="C3681" i="4"/>
  <c r="E3681" i="4" s="1"/>
  <c r="C3680" i="4"/>
  <c r="E3680" i="4" s="1"/>
  <c r="C3679" i="4"/>
  <c r="E3679" i="4" s="1"/>
  <c r="C3678" i="4"/>
  <c r="E3678" i="4" s="1"/>
  <c r="C3677" i="4"/>
  <c r="E3677" i="4" s="1"/>
  <c r="C3676" i="4"/>
  <c r="E3676" i="4" s="1"/>
  <c r="C3675" i="4"/>
  <c r="E3675" i="4" s="1"/>
  <c r="C3674" i="4"/>
  <c r="E3674" i="4" s="1"/>
  <c r="C3673" i="4"/>
  <c r="E3673" i="4" s="1"/>
  <c r="C3672" i="4"/>
  <c r="E3672" i="4" s="1"/>
  <c r="C3671" i="4"/>
  <c r="E3671" i="4" s="1"/>
  <c r="C3670" i="4"/>
  <c r="E3670" i="4" s="1"/>
  <c r="C3669" i="4"/>
  <c r="E3669" i="4" s="1"/>
  <c r="C3668" i="4"/>
  <c r="E3668" i="4" s="1"/>
  <c r="C3667" i="4"/>
  <c r="E3667" i="4" s="1"/>
  <c r="C3666" i="4"/>
  <c r="E3666" i="4" s="1"/>
  <c r="C3665" i="4"/>
  <c r="E3665" i="4" s="1"/>
  <c r="C3664" i="4"/>
  <c r="E3664" i="4" s="1"/>
  <c r="C3663" i="4"/>
  <c r="E3663" i="4" s="1"/>
  <c r="C3662" i="4"/>
  <c r="E3662" i="4" s="1"/>
  <c r="C3661" i="4"/>
  <c r="E3661" i="4" s="1"/>
  <c r="C3660" i="4"/>
  <c r="E3660" i="4" s="1"/>
  <c r="C3659" i="4"/>
  <c r="E3659" i="4" s="1"/>
  <c r="C3658" i="4"/>
  <c r="E3658" i="4" s="1"/>
  <c r="C3657" i="4"/>
  <c r="E3657" i="4" s="1"/>
  <c r="C3656" i="4"/>
  <c r="E3656" i="4" s="1"/>
  <c r="C3655" i="4"/>
  <c r="E3655" i="4" s="1"/>
  <c r="C3654" i="4"/>
  <c r="E3654" i="4" s="1"/>
  <c r="C3653" i="4"/>
  <c r="E3653" i="4" s="1"/>
  <c r="C3652" i="4"/>
  <c r="E3652" i="4" s="1"/>
  <c r="C3651" i="4"/>
  <c r="E3651" i="4" s="1"/>
  <c r="C3650" i="4"/>
  <c r="E3650" i="4" s="1"/>
  <c r="C3649" i="4"/>
  <c r="E3649" i="4" s="1"/>
  <c r="C3648" i="4"/>
  <c r="E3648" i="4" s="1"/>
  <c r="C3647" i="4"/>
  <c r="E3647" i="4" s="1"/>
  <c r="C3646" i="4"/>
  <c r="E3646" i="4" s="1"/>
  <c r="C3645" i="4"/>
  <c r="E3645" i="4" s="1"/>
  <c r="C3644" i="4"/>
  <c r="E3644" i="4" s="1"/>
  <c r="C3643" i="4"/>
  <c r="E3643" i="4" s="1"/>
  <c r="C3642" i="4"/>
  <c r="E3642" i="4" s="1"/>
  <c r="C3641" i="4"/>
  <c r="E3641" i="4" s="1"/>
  <c r="C3640" i="4"/>
  <c r="E3640" i="4" s="1"/>
  <c r="C3639" i="4"/>
  <c r="E3639" i="4" s="1"/>
  <c r="C3638" i="4"/>
  <c r="E3638" i="4" s="1"/>
  <c r="C3637" i="4"/>
  <c r="E3637" i="4" s="1"/>
  <c r="C3636" i="4"/>
  <c r="E3636" i="4" s="1"/>
  <c r="C3635" i="4"/>
  <c r="E3635" i="4" s="1"/>
  <c r="C3634" i="4"/>
  <c r="E3634" i="4" s="1"/>
  <c r="C3633" i="4"/>
  <c r="E3633" i="4" s="1"/>
  <c r="C3632" i="4"/>
  <c r="E3632" i="4" s="1"/>
  <c r="C3631" i="4"/>
  <c r="E3631" i="4" s="1"/>
  <c r="C3630" i="4"/>
  <c r="E3630" i="4" s="1"/>
  <c r="C3629" i="4"/>
  <c r="E3629" i="4" s="1"/>
  <c r="C3628" i="4"/>
  <c r="E3628" i="4" s="1"/>
  <c r="C3627" i="4"/>
  <c r="E3627" i="4" s="1"/>
  <c r="C3626" i="4"/>
  <c r="E3626" i="4" s="1"/>
  <c r="C3625" i="4"/>
  <c r="E3625" i="4" s="1"/>
  <c r="C3624" i="4"/>
  <c r="E3624" i="4" s="1"/>
  <c r="C3623" i="4"/>
  <c r="E3623" i="4" s="1"/>
  <c r="C3622" i="4"/>
  <c r="E3622" i="4" s="1"/>
  <c r="C3621" i="4"/>
  <c r="E3621" i="4" s="1"/>
  <c r="C3620" i="4"/>
  <c r="E3620" i="4" s="1"/>
  <c r="C3619" i="4"/>
  <c r="E3619" i="4" s="1"/>
  <c r="C3618" i="4"/>
  <c r="E3618" i="4" s="1"/>
  <c r="C3617" i="4"/>
  <c r="E3617" i="4" s="1"/>
  <c r="C3616" i="4"/>
  <c r="E3616" i="4" s="1"/>
  <c r="C3615" i="4"/>
  <c r="E3615" i="4" s="1"/>
  <c r="C3614" i="4"/>
  <c r="E3614" i="4" s="1"/>
  <c r="C3613" i="4"/>
  <c r="E3613" i="4" s="1"/>
  <c r="C3612" i="4"/>
  <c r="E3612" i="4" s="1"/>
  <c r="C3611" i="4"/>
  <c r="E3611" i="4" s="1"/>
  <c r="C3610" i="4"/>
  <c r="E3610" i="4" s="1"/>
  <c r="C3609" i="4"/>
  <c r="E3609" i="4" s="1"/>
  <c r="C3608" i="4"/>
  <c r="E3608" i="4" s="1"/>
  <c r="C3607" i="4"/>
  <c r="E3607" i="4" s="1"/>
  <c r="C3606" i="4"/>
  <c r="E3606" i="4" s="1"/>
  <c r="C3605" i="4"/>
  <c r="E3605" i="4" s="1"/>
  <c r="C3604" i="4"/>
  <c r="E3604" i="4" s="1"/>
  <c r="C3603" i="4"/>
  <c r="E3603" i="4" s="1"/>
  <c r="C3602" i="4"/>
  <c r="E3602" i="4" s="1"/>
  <c r="C3601" i="4"/>
  <c r="E3601" i="4" s="1"/>
  <c r="C3600" i="4"/>
  <c r="E3600" i="4" s="1"/>
  <c r="C3599" i="4"/>
  <c r="E3599" i="4" s="1"/>
  <c r="C3598" i="4"/>
  <c r="E3598" i="4" s="1"/>
  <c r="C3597" i="4"/>
  <c r="E3597" i="4" s="1"/>
  <c r="C3596" i="4"/>
  <c r="E3596" i="4" s="1"/>
  <c r="C3595" i="4"/>
  <c r="E3595" i="4" s="1"/>
  <c r="C3594" i="4"/>
  <c r="E3594" i="4" s="1"/>
  <c r="C3593" i="4"/>
  <c r="E3593" i="4" s="1"/>
  <c r="C3592" i="4"/>
  <c r="E3592" i="4" s="1"/>
  <c r="C3591" i="4"/>
  <c r="E3591" i="4" s="1"/>
  <c r="C3590" i="4"/>
  <c r="E3590" i="4" s="1"/>
  <c r="C3589" i="4"/>
  <c r="E3589" i="4" s="1"/>
  <c r="C3588" i="4"/>
  <c r="E3588" i="4" s="1"/>
  <c r="C3587" i="4"/>
  <c r="E3587" i="4" s="1"/>
  <c r="C3586" i="4"/>
  <c r="E3586" i="4" s="1"/>
  <c r="C3585" i="4"/>
  <c r="E3585" i="4" s="1"/>
  <c r="C3584" i="4"/>
  <c r="E3584" i="4" s="1"/>
  <c r="C3583" i="4"/>
  <c r="E3583" i="4" s="1"/>
  <c r="C3582" i="4"/>
  <c r="E3582" i="4" s="1"/>
  <c r="C3581" i="4"/>
  <c r="E3581" i="4" s="1"/>
  <c r="C3580" i="4"/>
  <c r="E3580" i="4" s="1"/>
  <c r="C3579" i="4"/>
  <c r="E3579" i="4" s="1"/>
  <c r="C3578" i="4"/>
  <c r="E3578" i="4" s="1"/>
  <c r="C3577" i="4"/>
  <c r="E3577" i="4" s="1"/>
  <c r="C3576" i="4"/>
  <c r="E3576" i="4" s="1"/>
  <c r="C3575" i="4"/>
  <c r="E3575" i="4" s="1"/>
  <c r="C3574" i="4"/>
  <c r="E3574" i="4" s="1"/>
  <c r="C3573" i="4"/>
  <c r="E3573" i="4" s="1"/>
  <c r="C3572" i="4"/>
  <c r="E3572" i="4" s="1"/>
  <c r="C3571" i="4"/>
  <c r="E3571" i="4" s="1"/>
  <c r="C3570" i="4"/>
  <c r="E3570" i="4" s="1"/>
  <c r="C3569" i="4"/>
  <c r="E3569" i="4" s="1"/>
  <c r="C3568" i="4"/>
  <c r="E3568" i="4" s="1"/>
  <c r="C3567" i="4"/>
  <c r="E3567" i="4" s="1"/>
  <c r="C3566" i="4"/>
  <c r="E3566" i="4" s="1"/>
  <c r="C3565" i="4"/>
  <c r="E3565" i="4" s="1"/>
  <c r="C3564" i="4"/>
  <c r="E3564" i="4" s="1"/>
  <c r="C3563" i="4"/>
  <c r="E3563" i="4" s="1"/>
  <c r="C3562" i="4"/>
  <c r="E3562" i="4" s="1"/>
  <c r="C3561" i="4"/>
  <c r="E3561" i="4" s="1"/>
  <c r="C3560" i="4"/>
  <c r="E3560" i="4" s="1"/>
  <c r="C3559" i="4"/>
  <c r="E3559" i="4" s="1"/>
  <c r="C3558" i="4"/>
  <c r="E3558" i="4" s="1"/>
  <c r="C3557" i="4"/>
  <c r="E3557" i="4" s="1"/>
  <c r="C3556" i="4"/>
  <c r="E3556" i="4" s="1"/>
  <c r="C3555" i="4"/>
  <c r="E3555" i="4" s="1"/>
  <c r="C3554" i="4"/>
  <c r="E3554" i="4" s="1"/>
  <c r="C3553" i="4"/>
  <c r="E3553" i="4" s="1"/>
  <c r="C3552" i="4"/>
  <c r="E3552" i="4" s="1"/>
  <c r="C3551" i="4"/>
  <c r="E3551" i="4" s="1"/>
  <c r="C3550" i="4"/>
  <c r="E3550" i="4" s="1"/>
  <c r="C3549" i="4"/>
  <c r="E3549" i="4" s="1"/>
  <c r="C3548" i="4"/>
  <c r="E3548" i="4" s="1"/>
  <c r="C3547" i="4"/>
  <c r="E3547" i="4" s="1"/>
  <c r="C3546" i="4"/>
  <c r="E3546" i="4" s="1"/>
  <c r="C3545" i="4"/>
  <c r="E3545" i="4" s="1"/>
  <c r="C3544" i="4"/>
  <c r="E3544" i="4" s="1"/>
  <c r="C3543" i="4"/>
  <c r="E3543" i="4" s="1"/>
  <c r="C3542" i="4"/>
  <c r="E3542" i="4" s="1"/>
  <c r="C3541" i="4"/>
  <c r="E3541" i="4" s="1"/>
  <c r="C3540" i="4"/>
  <c r="E3540" i="4" s="1"/>
  <c r="C3539" i="4"/>
  <c r="E3539" i="4" s="1"/>
  <c r="C3538" i="4"/>
  <c r="E3538" i="4" s="1"/>
  <c r="C3537" i="4"/>
  <c r="E3537" i="4" s="1"/>
  <c r="C3536" i="4"/>
  <c r="E3536" i="4" s="1"/>
  <c r="C3535" i="4"/>
  <c r="E3535" i="4" s="1"/>
  <c r="C3534" i="4"/>
  <c r="E3534" i="4" s="1"/>
  <c r="C3533" i="4"/>
  <c r="E3533" i="4" s="1"/>
  <c r="C3532" i="4"/>
  <c r="E3532" i="4" s="1"/>
  <c r="C3531" i="4"/>
  <c r="E3531" i="4" s="1"/>
  <c r="C3530" i="4"/>
  <c r="E3530" i="4" s="1"/>
  <c r="C3529" i="4"/>
  <c r="E3529" i="4" s="1"/>
  <c r="C3528" i="4"/>
  <c r="E3528" i="4" s="1"/>
  <c r="C3527" i="4"/>
  <c r="E3527" i="4" s="1"/>
  <c r="C3526" i="4"/>
  <c r="E3526" i="4" s="1"/>
  <c r="C3525" i="4"/>
  <c r="E3525" i="4" s="1"/>
  <c r="C3524" i="4"/>
  <c r="E3524" i="4" s="1"/>
  <c r="C3523" i="4"/>
  <c r="E3523" i="4" s="1"/>
  <c r="C3522" i="4"/>
  <c r="E3522" i="4" s="1"/>
  <c r="C3521" i="4"/>
  <c r="E3521" i="4" s="1"/>
  <c r="C3520" i="4"/>
  <c r="E3520" i="4" s="1"/>
  <c r="C3519" i="4"/>
  <c r="E3519" i="4" s="1"/>
  <c r="C3518" i="4"/>
  <c r="E3518" i="4" s="1"/>
  <c r="C3517" i="4"/>
  <c r="E3517" i="4" s="1"/>
  <c r="C3516" i="4"/>
  <c r="E3516" i="4" s="1"/>
  <c r="C3515" i="4"/>
  <c r="E3515" i="4" s="1"/>
  <c r="C3514" i="4"/>
  <c r="E3514" i="4" s="1"/>
  <c r="C3513" i="4"/>
  <c r="E3513" i="4" s="1"/>
  <c r="C3512" i="4"/>
  <c r="E3512" i="4" s="1"/>
  <c r="C3511" i="4"/>
  <c r="E3511" i="4" s="1"/>
  <c r="C3510" i="4"/>
  <c r="E3510" i="4" s="1"/>
  <c r="C3509" i="4"/>
  <c r="E3509" i="4" s="1"/>
  <c r="C3508" i="4"/>
  <c r="E3508" i="4" s="1"/>
  <c r="C3507" i="4"/>
  <c r="E3507" i="4" s="1"/>
  <c r="C3506" i="4"/>
  <c r="E3506" i="4" s="1"/>
  <c r="C3505" i="4"/>
  <c r="E3505" i="4" s="1"/>
  <c r="C3504" i="4"/>
  <c r="E3504" i="4" s="1"/>
  <c r="C3503" i="4"/>
  <c r="E3503" i="4" s="1"/>
  <c r="C3502" i="4"/>
  <c r="E3502" i="4" s="1"/>
  <c r="C3501" i="4"/>
  <c r="E3501" i="4" s="1"/>
  <c r="C3500" i="4"/>
  <c r="E3500" i="4" s="1"/>
  <c r="C3499" i="4"/>
  <c r="E3499" i="4" s="1"/>
  <c r="C3498" i="4"/>
  <c r="E3498" i="4" s="1"/>
  <c r="C3497" i="4"/>
  <c r="E3497" i="4" s="1"/>
  <c r="C3496" i="4"/>
  <c r="E3496" i="4" s="1"/>
  <c r="C3495" i="4"/>
  <c r="E3495" i="4" s="1"/>
  <c r="C3494" i="4"/>
  <c r="E3494" i="4" s="1"/>
  <c r="C3493" i="4"/>
  <c r="E3493" i="4" s="1"/>
  <c r="C3492" i="4"/>
  <c r="E3492" i="4" s="1"/>
  <c r="C3491" i="4"/>
  <c r="E3491" i="4" s="1"/>
  <c r="C3490" i="4"/>
  <c r="E3490" i="4" s="1"/>
  <c r="C3489" i="4"/>
  <c r="E3489" i="4" s="1"/>
  <c r="C3488" i="4"/>
  <c r="E3488" i="4" s="1"/>
  <c r="C3487" i="4"/>
  <c r="E3487" i="4" s="1"/>
  <c r="C3486" i="4"/>
  <c r="E3486" i="4" s="1"/>
  <c r="C3485" i="4"/>
  <c r="E3485" i="4" s="1"/>
  <c r="C3484" i="4"/>
  <c r="E3484" i="4" s="1"/>
  <c r="C3483" i="4"/>
  <c r="E3483" i="4" s="1"/>
  <c r="C3482" i="4"/>
  <c r="E3482" i="4" s="1"/>
  <c r="C3481" i="4"/>
  <c r="E3481" i="4" s="1"/>
  <c r="C3480" i="4"/>
  <c r="E3480" i="4" s="1"/>
  <c r="C3479" i="4"/>
  <c r="E3479" i="4" s="1"/>
  <c r="C3478" i="4"/>
  <c r="E3478" i="4" s="1"/>
  <c r="C3477" i="4"/>
  <c r="E3477" i="4" s="1"/>
  <c r="C3476" i="4"/>
  <c r="E3476" i="4" s="1"/>
  <c r="C3475" i="4"/>
  <c r="E3475" i="4" s="1"/>
  <c r="C3474" i="4"/>
  <c r="E3474" i="4" s="1"/>
  <c r="C3473" i="4"/>
  <c r="E3473" i="4" s="1"/>
  <c r="C3472" i="4"/>
  <c r="E3472" i="4" s="1"/>
  <c r="C3471" i="4"/>
  <c r="E3471" i="4" s="1"/>
  <c r="C3470" i="4"/>
  <c r="E3470" i="4" s="1"/>
  <c r="C3469" i="4"/>
  <c r="E3469" i="4" s="1"/>
  <c r="C3468" i="4"/>
  <c r="E3468" i="4" s="1"/>
  <c r="C3467" i="4"/>
  <c r="E3467" i="4" s="1"/>
  <c r="C3466" i="4"/>
  <c r="E3466" i="4" s="1"/>
  <c r="C3465" i="4"/>
  <c r="E3465" i="4" s="1"/>
  <c r="C3464" i="4"/>
  <c r="E3464" i="4" s="1"/>
  <c r="C3463" i="4"/>
  <c r="E3463" i="4" s="1"/>
  <c r="C3462" i="4"/>
  <c r="E3462" i="4" s="1"/>
  <c r="C3461" i="4"/>
  <c r="E3461" i="4" s="1"/>
  <c r="C3460" i="4"/>
  <c r="E3460" i="4" s="1"/>
  <c r="C3459" i="4"/>
  <c r="E3459" i="4" s="1"/>
  <c r="C3458" i="4"/>
  <c r="E3458" i="4" s="1"/>
  <c r="C3457" i="4"/>
  <c r="E3457" i="4" s="1"/>
  <c r="C3456" i="4"/>
  <c r="E3456" i="4" s="1"/>
  <c r="C3455" i="4"/>
  <c r="E3455" i="4" s="1"/>
  <c r="C3454" i="4"/>
  <c r="E3454" i="4" s="1"/>
  <c r="C3453" i="4"/>
  <c r="E3453" i="4" s="1"/>
  <c r="C3452" i="4"/>
  <c r="E3452" i="4" s="1"/>
  <c r="C3451" i="4"/>
  <c r="E3451" i="4" s="1"/>
  <c r="C3450" i="4"/>
  <c r="E3450" i="4" s="1"/>
  <c r="C3449" i="4"/>
  <c r="E3449" i="4" s="1"/>
  <c r="C3448" i="4"/>
  <c r="E3448" i="4" s="1"/>
  <c r="C3447" i="4"/>
  <c r="E3447" i="4" s="1"/>
  <c r="C3446" i="4"/>
  <c r="E3446" i="4" s="1"/>
  <c r="C3445" i="4"/>
  <c r="E3445" i="4" s="1"/>
  <c r="C3444" i="4"/>
  <c r="E3444" i="4" s="1"/>
  <c r="C3443" i="4"/>
  <c r="E3443" i="4" s="1"/>
  <c r="C3442" i="4"/>
  <c r="E3442" i="4" s="1"/>
  <c r="C3441" i="4"/>
  <c r="E3441" i="4" s="1"/>
  <c r="C3440" i="4"/>
  <c r="E3440" i="4" s="1"/>
  <c r="C3439" i="4"/>
  <c r="E3439" i="4" s="1"/>
  <c r="C3438" i="4"/>
  <c r="E3438" i="4" s="1"/>
  <c r="C3437" i="4"/>
  <c r="E3437" i="4" s="1"/>
  <c r="C3436" i="4"/>
  <c r="E3436" i="4" s="1"/>
  <c r="C3435" i="4"/>
  <c r="E3435" i="4" s="1"/>
  <c r="C3434" i="4"/>
  <c r="E3434" i="4" s="1"/>
  <c r="C3433" i="4"/>
  <c r="E3433" i="4" s="1"/>
  <c r="C3432" i="4"/>
  <c r="E3432" i="4" s="1"/>
  <c r="C3431" i="4"/>
  <c r="E3431" i="4" s="1"/>
  <c r="C3430" i="4"/>
  <c r="E3430" i="4" s="1"/>
  <c r="C3429" i="4"/>
  <c r="E3429" i="4" s="1"/>
  <c r="C3428" i="4"/>
  <c r="E3428" i="4" s="1"/>
  <c r="C3427" i="4"/>
  <c r="E3427" i="4" s="1"/>
  <c r="C3426" i="4"/>
  <c r="E3426" i="4" s="1"/>
  <c r="C3425" i="4"/>
  <c r="E3425" i="4" s="1"/>
  <c r="C3424" i="4"/>
  <c r="E3424" i="4" s="1"/>
  <c r="C3423" i="4"/>
  <c r="E3423" i="4" s="1"/>
  <c r="C3422" i="4"/>
  <c r="E3422" i="4" s="1"/>
  <c r="C3421" i="4"/>
  <c r="E3421" i="4" s="1"/>
  <c r="C3420" i="4"/>
  <c r="E3420" i="4" s="1"/>
  <c r="C3419" i="4"/>
  <c r="E3419" i="4" s="1"/>
  <c r="C3418" i="4"/>
  <c r="E3418" i="4" s="1"/>
  <c r="C3417" i="4"/>
  <c r="E3417" i="4" s="1"/>
  <c r="C3416" i="4"/>
  <c r="E3416" i="4" s="1"/>
  <c r="C3415" i="4"/>
  <c r="E3415" i="4" s="1"/>
  <c r="C3414" i="4"/>
  <c r="E3414" i="4" s="1"/>
  <c r="C3413" i="4"/>
  <c r="E3413" i="4" s="1"/>
  <c r="C3412" i="4"/>
  <c r="E3412" i="4" s="1"/>
  <c r="C3411" i="4"/>
  <c r="E3411" i="4" s="1"/>
  <c r="C3410" i="4"/>
  <c r="E3410" i="4" s="1"/>
  <c r="C3409" i="4"/>
  <c r="E3409" i="4" s="1"/>
  <c r="C3408" i="4"/>
  <c r="E3408" i="4" s="1"/>
  <c r="C3407" i="4"/>
  <c r="E3407" i="4" s="1"/>
  <c r="C3406" i="4"/>
  <c r="E3406" i="4" s="1"/>
  <c r="C3405" i="4"/>
  <c r="E3405" i="4" s="1"/>
  <c r="C3404" i="4"/>
  <c r="E3404" i="4" s="1"/>
  <c r="C3403" i="4"/>
  <c r="E3403" i="4" s="1"/>
  <c r="C3402" i="4"/>
  <c r="E3402" i="4" s="1"/>
  <c r="C3401" i="4"/>
  <c r="E3401" i="4" s="1"/>
  <c r="C3400" i="4"/>
  <c r="E3400" i="4" s="1"/>
  <c r="C3399" i="4"/>
  <c r="E3399" i="4" s="1"/>
  <c r="C3398" i="4"/>
  <c r="E3398" i="4" s="1"/>
  <c r="C3397" i="4"/>
  <c r="E3397" i="4" s="1"/>
  <c r="C3396" i="4"/>
  <c r="E3396" i="4" s="1"/>
  <c r="C3395" i="4"/>
  <c r="E3395" i="4" s="1"/>
  <c r="C3394" i="4"/>
  <c r="E3394" i="4" s="1"/>
  <c r="C3393" i="4"/>
  <c r="E3393" i="4" s="1"/>
  <c r="C3392" i="4"/>
  <c r="E3392" i="4" s="1"/>
  <c r="C3391" i="4"/>
  <c r="E3391" i="4" s="1"/>
  <c r="C3390" i="4"/>
  <c r="E3390" i="4" s="1"/>
  <c r="C3389" i="4"/>
  <c r="E3389" i="4" s="1"/>
  <c r="C3388" i="4"/>
  <c r="E3388" i="4" s="1"/>
  <c r="C3387" i="4"/>
  <c r="E3387" i="4" s="1"/>
  <c r="C3386" i="4"/>
  <c r="E3386" i="4" s="1"/>
  <c r="C3385" i="4"/>
  <c r="E3385" i="4" s="1"/>
  <c r="C3384" i="4"/>
  <c r="E3384" i="4" s="1"/>
  <c r="C3383" i="4"/>
  <c r="E3383" i="4" s="1"/>
  <c r="C3382" i="4"/>
  <c r="E3382" i="4" s="1"/>
  <c r="C3381" i="4"/>
  <c r="E3381" i="4" s="1"/>
  <c r="C3380" i="4"/>
  <c r="E3380" i="4" s="1"/>
  <c r="C3379" i="4"/>
  <c r="E3379" i="4" s="1"/>
  <c r="C3378" i="4"/>
  <c r="E3378" i="4" s="1"/>
  <c r="C3377" i="4"/>
  <c r="E3377" i="4" s="1"/>
  <c r="C3376" i="4"/>
  <c r="E3376" i="4" s="1"/>
  <c r="C3375" i="4"/>
  <c r="E3375" i="4" s="1"/>
  <c r="C3374" i="4"/>
  <c r="E3374" i="4" s="1"/>
  <c r="C3373" i="4"/>
  <c r="E3373" i="4" s="1"/>
  <c r="C3372" i="4"/>
  <c r="E3372" i="4" s="1"/>
  <c r="C3371" i="4"/>
  <c r="E3371" i="4" s="1"/>
  <c r="C3370" i="4"/>
  <c r="E3370" i="4" s="1"/>
  <c r="C3369" i="4"/>
  <c r="E3369" i="4" s="1"/>
  <c r="C3368" i="4"/>
  <c r="E3368" i="4" s="1"/>
  <c r="C3367" i="4"/>
  <c r="E3367" i="4" s="1"/>
  <c r="C3366" i="4"/>
  <c r="E3366" i="4" s="1"/>
  <c r="C3365" i="4"/>
  <c r="E3365" i="4" s="1"/>
  <c r="C3364" i="4"/>
  <c r="E3364" i="4" s="1"/>
  <c r="C3363" i="4"/>
  <c r="E3363" i="4" s="1"/>
  <c r="C3362" i="4"/>
  <c r="E3362" i="4" s="1"/>
  <c r="C3361" i="4"/>
  <c r="E3361" i="4" s="1"/>
  <c r="C3360" i="4"/>
  <c r="E3360" i="4" s="1"/>
  <c r="C3359" i="4"/>
  <c r="E3359" i="4" s="1"/>
  <c r="C3358" i="4"/>
  <c r="E3358" i="4" s="1"/>
  <c r="C3357" i="4"/>
  <c r="E3357" i="4" s="1"/>
  <c r="C3356" i="4"/>
  <c r="E3356" i="4" s="1"/>
  <c r="C3355" i="4"/>
  <c r="E3355" i="4" s="1"/>
  <c r="C3354" i="4"/>
  <c r="E3354" i="4" s="1"/>
  <c r="C3353" i="4"/>
  <c r="E3353" i="4" s="1"/>
  <c r="C3352" i="4"/>
  <c r="E3352" i="4" s="1"/>
  <c r="C3351" i="4"/>
  <c r="E3351" i="4" s="1"/>
  <c r="C3350" i="4"/>
  <c r="E3350" i="4" s="1"/>
  <c r="C3349" i="4"/>
  <c r="E3349" i="4" s="1"/>
  <c r="C3348" i="4"/>
  <c r="E3348" i="4" s="1"/>
  <c r="C3347" i="4"/>
  <c r="E3347" i="4" s="1"/>
  <c r="C3346" i="4"/>
  <c r="E3346" i="4" s="1"/>
  <c r="C3345" i="4"/>
  <c r="E3345" i="4" s="1"/>
  <c r="C3344" i="4"/>
  <c r="E3344" i="4" s="1"/>
  <c r="C3343" i="4"/>
  <c r="E3343" i="4" s="1"/>
  <c r="C3342" i="4"/>
  <c r="E3342" i="4" s="1"/>
  <c r="C3341" i="4"/>
  <c r="E3341" i="4" s="1"/>
  <c r="C3340" i="4"/>
  <c r="E3340" i="4" s="1"/>
  <c r="C3339" i="4"/>
  <c r="E3339" i="4" s="1"/>
  <c r="C3338" i="4"/>
  <c r="E3338" i="4" s="1"/>
  <c r="C3337" i="4"/>
  <c r="E3337" i="4" s="1"/>
  <c r="C3336" i="4"/>
  <c r="E3336" i="4" s="1"/>
  <c r="C3335" i="4"/>
  <c r="E3335" i="4" s="1"/>
  <c r="C3334" i="4"/>
  <c r="E3334" i="4" s="1"/>
  <c r="C3333" i="4"/>
  <c r="E3333" i="4" s="1"/>
  <c r="C3332" i="4"/>
  <c r="E3332" i="4" s="1"/>
  <c r="C3331" i="4"/>
  <c r="E3331" i="4" s="1"/>
  <c r="C3330" i="4"/>
  <c r="E3330" i="4" s="1"/>
  <c r="C3329" i="4"/>
  <c r="E3329" i="4" s="1"/>
  <c r="C3328" i="4"/>
  <c r="E3328" i="4" s="1"/>
  <c r="C3327" i="4"/>
  <c r="E3327" i="4" s="1"/>
  <c r="C3326" i="4"/>
  <c r="E3326" i="4" s="1"/>
  <c r="C3325" i="4"/>
  <c r="E3325" i="4" s="1"/>
  <c r="C3324" i="4"/>
  <c r="E3324" i="4" s="1"/>
  <c r="C3323" i="4"/>
  <c r="E3323" i="4" s="1"/>
  <c r="C3322" i="4"/>
  <c r="E3322" i="4" s="1"/>
  <c r="C3321" i="4"/>
  <c r="E3321" i="4" s="1"/>
  <c r="C3320" i="4"/>
  <c r="E3320" i="4" s="1"/>
  <c r="C3319" i="4"/>
  <c r="E3319" i="4" s="1"/>
  <c r="C3318" i="4"/>
  <c r="E3318" i="4" s="1"/>
  <c r="C3317" i="4"/>
  <c r="E3317" i="4" s="1"/>
  <c r="C3316" i="4"/>
  <c r="E3316" i="4" s="1"/>
  <c r="C3315" i="4"/>
  <c r="E3315" i="4" s="1"/>
  <c r="C3314" i="4"/>
  <c r="E3314" i="4" s="1"/>
  <c r="C3313" i="4"/>
  <c r="E3313" i="4" s="1"/>
  <c r="C3312" i="4"/>
  <c r="E3312" i="4" s="1"/>
  <c r="C3311" i="4"/>
  <c r="E3311" i="4" s="1"/>
  <c r="C3310" i="4"/>
  <c r="E3310" i="4" s="1"/>
  <c r="C3309" i="4"/>
  <c r="E3309" i="4" s="1"/>
  <c r="C3308" i="4"/>
  <c r="E3308" i="4" s="1"/>
  <c r="C3307" i="4"/>
  <c r="E3307" i="4" s="1"/>
  <c r="C3306" i="4"/>
  <c r="E3306" i="4" s="1"/>
  <c r="C3305" i="4"/>
  <c r="E3305" i="4" s="1"/>
  <c r="C3304" i="4"/>
  <c r="E3304" i="4" s="1"/>
  <c r="C3303" i="4"/>
  <c r="E3303" i="4" s="1"/>
  <c r="C3302" i="4"/>
  <c r="E3302" i="4" s="1"/>
  <c r="C3301" i="4"/>
  <c r="E3301" i="4" s="1"/>
  <c r="C3300" i="4"/>
  <c r="E3300" i="4" s="1"/>
  <c r="C3299" i="4"/>
  <c r="E3299" i="4" s="1"/>
  <c r="C3298" i="4"/>
  <c r="E3298" i="4" s="1"/>
  <c r="C3297" i="4"/>
  <c r="E3297" i="4" s="1"/>
  <c r="C3296" i="4"/>
  <c r="E3296" i="4" s="1"/>
  <c r="C3295" i="4"/>
  <c r="E3295" i="4" s="1"/>
  <c r="C3294" i="4"/>
  <c r="E3294" i="4" s="1"/>
  <c r="C3293" i="4"/>
  <c r="E3293" i="4" s="1"/>
  <c r="C3292" i="4"/>
  <c r="E3292" i="4" s="1"/>
  <c r="C3291" i="4"/>
  <c r="E3291" i="4" s="1"/>
  <c r="C3290" i="4"/>
  <c r="E3290" i="4" s="1"/>
  <c r="C3289" i="4"/>
  <c r="E3289" i="4" s="1"/>
  <c r="C3288" i="4"/>
  <c r="E3288" i="4" s="1"/>
  <c r="C3287" i="4"/>
  <c r="E3287" i="4" s="1"/>
  <c r="C3286" i="4"/>
  <c r="E3286" i="4" s="1"/>
  <c r="C3285" i="4"/>
  <c r="E3285" i="4" s="1"/>
  <c r="C3284" i="4"/>
  <c r="E3284" i="4" s="1"/>
  <c r="C3283" i="4"/>
  <c r="E3283" i="4" s="1"/>
  <c r="C3282" i="4"/>
  <c r="E3282" i="4" s="1"/>
  <c r="C3281" i="4"/>
  <c r="E3281" i="4" s="1"/>
  <c r="C3280" i="4"/>
  <c r="E3280" i="4" s="1"/>
  <c r="C3279" i="4"/>
  <c r="E3279" i="4" s="1"/>
  <c r="C3278" i="4"/>
  <c r="E3278" i="4" s="1"/>
  <c r="C3277" i="4"/>
  <c r="E3277" i="4" s="1"/>
  <c r="C3276" i="4"/>
  <c r="E3276" i="4" s="1"/>
  <c r="C3275" i="4"/>
  <c r="E3275" i="4" s="1"/>
  <c r="C3274" i="4"/>
  <c r="E3274" i="4" s="1"/>
  <c r="C3273" i="4"/>
  <c r="E3273" i="4" s="1"/>
  <c r="C3272" i="4"/>
  <c r="E3272" i="4" s="1"/>
  <c r="C3271" i="4"/>
  <c r="E3271" i="4" s="1"/>
  <c r="C3270" i="4"/>
  <c r="E3270" i="4" s="1"/>
  <c r="C3269" i="4"/>
  <c r="E3269" i="4" s="1"/>
  <c r="C3268" i="4"/>
  <c r="E3268" i="4" s="1"/>
  <c r="C3267" i="4"/>
  <c r="E3267" i="4" s="1"/>
  <c r="C3266" i="4"/>
  <c r="E3266" i="4" s="1"/>
  <c r="C3265" i="4"/>
  <c r="E3265" i="4" s="1"/>
  <c r="C3264" i="4"/>
  <c r="E3264" i="4" s="1"/>
  <c r="C3263" i="4"/>
  <c r="E3263" i="4" s="1"/>
  <c r="C3262" i="4"/>
  <c r="E3262" i="4" s="1"/>
  <c r="C3261" i="4"/>
  <c r="E3261" i="4" s="1"/>
  <c r="C3260" i="4"/>
  <c r="E3260" i="4" s="1"/>
  <c r="C3259" i="4"/>
  <c r="E3259" i="4" s="1"/>
  <c r="C3258" i="4"/>
  <c r="E3258" i="4" s="1"/>
  <c r="C3257" i="4"/>
  <c r="E3257" i="4" s="1"/>
  <c r="C3256" i="4"/>
  <c r="E3256" i="4" s="1"/>
  <c r="C3255" i="4"/>
  <c r="E3255" i="4" s="1"/>
  <c r="C3254" i="4"/>
  <c r="E3254" i="4" s="1"/>
  <c r="C3253" i="4"/>
  <c r="E3253" i="4" s="1"/>
  <c r="C3252" i="4"/>
  <c r="E3252" i="4" s="1"/>
  <c r="C3251" i="4"/>
  <c r="E3251" i="4" s="1"/>
  <c r="C3250" i="4"/>
  <c r="E3250" i="4" s="1"/>
  <c r="C3249" i="4"/>
  <c r="E3249" i="4" s="1"/>
  <c r="C3248" i="4"/>
  <c r="E3248" i="4" s="1"/>
  <c r="C3247" i="4"/>
  <c r="E3247" i="4" s="1"/>
  <c r="C3246" i="4"/>
  <c r="E3246" i="4" s="1"/>
  <c r="C3245" i="4"/>
  <c r="E3245" i="4" s="1"/>
  <c r="C3244" i="4"/>
  <c r="E3244" i="4" s="1"/>
  <c r="C3243" i="4"/>
  <c r="E3243" i="4" s="1"/>
  <c r="C3242" i="4"/>
  <c r="E3242" i="4" s="1"/>
  <c r="C3241" i="4"/>
  <c r="E3241" i="4" s="1"/>
  <c r="C3240" i="4"/>
  <c r="E3240" i="4" s="1"/>
  <c r="C3239" i="4"/>
  <c r="E3239" i="4" s="1"/>
  <c r="C3238" i="4"/>
  <c r="E3238" i="4" s="1"/>
  <c r="C3237" i="4"/>
  <c r="E3237" i="4" s="1"/>
  <c r="C3236" i="4"/>
  <c r="E3236" i="4" s="1"/>
  <c r="C3235" i="4"/>
  <c r="E3235" i="4" s="1"/>
  <c r="C3234" i="4"/>
  <c r="E3234" i="4" s="1"/>
  <c r="C3233" i="4"/>
  <c r="E3233" i="4" s="1"/>
  <c r="C3232" i="4"/>
  <c r="E3232" i="4" s="1"/>
  <c r="C3231" i="4"/>
  <c r="E3231" i="4" s="1"/>
  <c r="C3230" i="4"/>
  <c r="E3230" i="4" s="1"/>
  <c r="C3229" i="4"/>
  <c r="E3229" i="4" s="1"/>
  <c r="C3228" i="4"/>
  <c r="E3228" i="4" s="1"/>
  <c r="C3227" i="4"/>
  <c r="E3227" i="4" s="1"/>
  <c r="C3226" i="4"/>
  <c r="E3226" i="4" s="1"/>
  <c r="C3225" i="4"/>
  <c r="E3225" i="4" s="1"/>
  <c r="C3224" i="4"/>
  <c r="E3224" i="4" s="1"/>
  <c r="C3223" i="4"/>
  <c r="E3223" i="4" s="1"/>
  <c r="C3222" i="4"/>
  <c r="E3222" i="4" s="1"/>
  <c r="C3221" i="4"/>
  <c r="E3221" i="4" s="1"/>
  <c r="C3220" i="4"/>
  <c r="E3220" i="4" s="1"/>
  <c r="C3219" i="4"/>
  <c r="E3219" i="4" s="1"/>
  <c r="C3218" i="4"/>
  <c r="E3218" i="4" s="1"/>
  <c r="C3217" i="4"/>
  <c r="E3217" i="4" s="1"/>
  <c r="C3216" i="4"/>
  <c r="E3216" i="4" s="1"/>
  <c r="C3215" i="4"/>
  <c r="E3215" i="4" s="1"/>
  <c r="C3214" i="4"/>
  <c r="E3214" i="4" s="1"/>
  <c r="C3213" i="4"/>
  <c r="E3213" i="4" s="1"/>
  <c r="C3212" i="4"/>
  <c r="E3212" i="4" s="1"/>
  <c r="C3211" i="4"/>
  <c r="E3211" i="4" s="1"/>
  <c r="C3210" i="4"/>
  <c r="E3210" i="4" s="1"/>
  <c r="C3209" i="4"/>
  <c r="E3209" i="4" s="1"/>
  <c r="C3208" i="4"/>
  <c r="E3208" i="4" s="1"/>
  <c r="C3207" i="4"/>
  <c r="E3207" i="4" s="1"/>
  <c r="C3206" i="4"/>
  <c r="E3206" i="4" s="1"/>
  <c r="C3205" i="4"/>
  <c r="E3205" i="4" s="1"/>
  <c r="C3204" i="4"/>
  <c r="E3204" i="4" s="1"/>
  <c r="C3203" i="4"/>
  <c r="E3203" i="4" s="1"/>
  <c r="C3202" i="4"/>
  <c r="E3202" i="4" s="1"/>
  <c r="C3201" i="4"/>
  <c r="E3201" i="4" s="1"/>
  <c r="C3200" i="4"/>
  <c r="E3200" i="4" s="1"/>
  <c r="C3199" i="4"/>
  <c r="E3199" i="4" s="1"/>
  <c r="C3198" i="4"/>
  <c r="E3198" i="4" s="1"/>
  <c r="C3197" i="4"/>
  <c r="E3197" i="4" s="1"/>
  <c r="C3196" i="4"/>
  <c r="E3196" i="4" s="1"/>
  <c r="C3195" i="4"/>
  <c r="E3195" i="4" s="1"/>
  <c r="C3194" i="4"/>
  <c r="E3194" i="4" s="1"/>
  <c r="C3193" i="4"/>
  <c r="E3193" i="4" s="1"/>
  <c r="C3192" i="4"/>
  <c r="E3192" i="4" s="1"/>
  <c r="C3191" i="4"/>
  <c r="E3191" i="4" s="1"/>
  <c r="C3190" i="4"/>
  <c r="E3190" i="4" s="1"/>
  <c r="C3189" i="4"/>
  <c r="E3189" i="4" s="1"/>
  <c r="C3188" i="4"/>
  <c r="E3188" i="4" s="1"/>
  <c r="C3187" i="4"/>
  <c r="E3187" i="4" s="1"/>
  <c r="C3186" i="4"/>
  <c r="E3186" i="4" s="1"/>
  <c r="C3185" i="4"/>
  <c r="E3185" i="4" s="1"/>
  <c r="C3184" i="4"/>
  <c r="E3184" i="4" s="1"/>
  <c r="C3183" i="4"/>
  <c r="E3183" i="4" s="1"/>
  <c r="C3182" i="4"/>
  <c r="E3182" i="4" s="1"/>
  <c r="C3181" i="4"/>
  <c r="E3181" i="4" s="1"/>
  <c r="C3180" i="4"/>
  <c r="E3180" i="4" s="1"/>
  <c r="C3179" i="4"/>
  <c r="E3179" i="4" s="1"/>
  <c r="C3178" i="4"/>
  <c r="E3178" i="4" s="1"/>
  <c r="C3177" i="4"/>
  <c r="E3177" i="4" s="1"/>
  <c r="C3176" i="4"/>
  <c r="E3176" i="4" s="1"/>
  <c r="C3175" i="4"/>
  <c r="E3175" i="4" s="1"/>
  <c r="C3174" i="4"/>
  <c r="E3174" i="4" s="1"/>
  <c r="C3173" i="4"/>
  <c r="E3173" i="4" s="1"/>
  <c r="C3172" i="4"/>
  <c r="E3172" i="4" s="1"/>
  <c r="C3171" i="4"/>
  <c r="E3171" i="4" s="1"/>
  <c r="C3170" i="4"/>
  <c r="E3170" i="4" s="1"/>
  <c r="C3169" i="4"/>
  <c r="E3169" i="4" s="1"/>
  <c r="C3168" i="4"/>
  <c r="E3168" i="4" s="1"/>
  <c r="C3167" i="4"/>
  <c r="E3167" i="4" s="1"/>
  <c r="C3166" i="4"/>
  <c r="E3166" i="4" s="1"/>
  <c r="C3165" i="4"/>
  <c r="E3165" i="4" s="1"/>
  <c r="C3164" i="4"/>
  <c r="E3164" i="4" s="1"/>
  <c r="C3163" i="4"/>
  <c r="E3163" i="4" s="1"/>
  <c r="C3162" i="4"/>
  <c r="E3162" i="4" s="1"/>
  <c r="C3161" i="4"/>
  <c r="E3161" i="4" s="1"/>
  <c r="C3160" i="4"/>
  <c r="E3160" i="4" s="1"/>
  <c r="C3159" i="4"/>
  <c r="E3159" i="4" s="1"/>
  <c r="C3158" i="4"/>
  <c r="E3158" i="4" s="1"/>
  <c r="C3157" i="4"/>
  <c r="E3157" i="4" s="1"/>
  <c r="C3156" i="4"/>
  <c r="E3156" i="4" s="1"/>
  <c r="C3155" i="4"/>
  <c r="E3155" i="4" s="1"/>
  <c r="C3154" i="4"/>
  <c r="E3154" i="4" s="1"/>
  <c r="C3153" i="4"/>
  <c r="E3153" i="4" s="1"/>
  <c r="C3152" i="4"/>
  <c r="E3152" i="4" s="1"/>
  <c r="C3151" i="4"/>
  <c r="E3151" i="4" s="1"/>
  <c r="C3150" i="4"/>
  <c r="E3150" i="4" s="1"/>
  <c r="C3149" i="4"/>
  <c r="E3149" i="4" s="1"/>
  <c r="C3148" i="4"/>
  <c r="E3148" i="4" s="1"/>
  <c r="C3147" i="4"/>
  <c r="E3147" i="4" s="1"/>
  <c r="C3146" i="4"/>
  <c r="E3146" i="4" s="1"/>
  <c r="C3145" i="4"/>
  <c r="E3145" i="4" s="1"/>
  <c r="C3144" i="4"/>
  <c r="E3144" i="4" s="1"/>
  <c r="C3143" i="4"/>
  <c r="E3143" i="4" s="1"/>
  <c r="C3142" i="4"/>
  <c r="E3142" i="4" s="1"/>
  <c r="C3141" i="4"/>
  <c r="E3141" i="4" s="1"/>
  <c r="C3140" i="4"/>
  <c r="E3140" i="4" s="1"/>
  <c r="C3139" i="4"/>
  <c r="E3139" i="4" s="1"/>
  <c r="C3138" i="4"/>
  <c r="E3138" i="4" s="1"/>
  <c r="C3137" i="4"/>
  <c r="E3137" i="4" s="1"/>
  <c r="C3136" i="4"/>
  <c r="E3136" i="4" s="1"/>
  <c r="C3135" i="4"/>
  <c r="E3135" i="4" s="1"/>
  <c r="C3134" i="4"/>
  <c r="E3134" i="4" s="1"/>
  <c r="C3133" i="4"/>
  <c r="E3133" i="4" s="1"/>
  <c r="C3132" i="4"/>
  <c r="E3132" i="4" s="1"/>
  <c r="C3131" i="4"/>
  <c r="E3131" i="4" s="1"/>
  <c r="C3130" i="4"/>
  <c r="E3130" i="4" s="1"/>
  <c r="C3129" i="4"/>
  <c r="E3129" i="4" s="1"/>
  <c r="C3128" i="4"/>
  <c r="E3128" i="4" s="1"/>
  <c r="C3127" i="4"/>
  <c r="E3127" i="4" s="1"/>
  <c r="C3126" i="4"/>
  <c r="E3126" i="4" s="1"/>
  <c r="C3125" i="4"/>
  <c r="E3125" i="4" s="1"/>
  <c r="C3124" i="4"/>
  <c r="E3124" i="4" s="1"/>
  <c r="C3123" i="4"/>
  <c r="E3123" i="4" s="1"/>
  <c r="C3122" i="4"/>
  <c r="E3122" i="4" s="1"/>
  <c r="C3121" i="4"/>
  <c r="E3121" i="4" s="1"/>
  <c r="C3120" i="4"/>
  <c r="E3120" i="4" s="1"/>
  <c r="C3119" i="4"/>
  <c r="E3119" i="4" s="1"/>
  <c r="C3118" i="4"/>
  <c r="E3118" i="4" s="1"/>
  <c r="C3117" i="4"/>
  <c r="E3117" i="4" s="1"/>
  <c r="C3116" i="4"/>
  <c r="E3116" i="4" s="1"/>
  <c r="C3115" i="4"/>
  <c r="E3115" i="4" s="1"/>
  <c r="C3114" i="4"/>
  <c r="E3114" i="4" s="1"/>
  <c r="C3113" i="4"/>
  <c r="E3113" i="4" s="1"/>
  <c r="C3112" i="4"/>
  <c r="E3112" i="4" s="1"/>
  <c r="C3111" i="4"/>
  <c r="E3111" i="4" s="1"/>
  <c r="C3110" i="4"/>
  <c r="E3110" i="4" s="1"/>
  <c r="C3109" i="4"/>
  <c r="E3109" i="4" s="1"/>
  <c r="C3108" i="4"/>
  <c r="E3108" i="4" s="1"/>
  <c r="C3107" i="4"/>
  <c r="E3107" i="4" s="1"/>
  <c r="C3106" i="4"/>
  <c r="E3106" i="4" s="1"/>
  <c r="C3105" i="4"/>
  <c r="E3105" i="4" s="1"/>
  <c r="C3104" i="4"/>
  <c r="E3104" i="4" s="1"/>
  <c r="C3103" i="4"/>
  <c r="E3103" i="4" s="1"/>
  <c r="C3102" i="4"/>
  <c r="E3102" i="4" s="1"/>
  <c r="C3101" i="4"/>
  <c r="E3101" i="4" s="1"/>
  <c r="C3100" i="4"/>
  <c r="E3100" i="4" s="1"/>
  <c r="C3099" i="4"/>
  <c r="E3099" i="4" s="1"/>
  <c r="C3098" i="4"/>
  <c r="E3098" i="4" s="1"/>
  <c r="C3097" i="4"/>
  <c r="E3097" i="4" s="1"/>
  <c r="C3096" i="4"/>
  <c r="E3096" i="4" s="1"/>
  <c r="C3095" i="4"/>
  <c r="E3095" i="4" s="1"/>
  <c r="C3094" i="4"/>
  <c r="E3094" i="4" s="1"/>
  <c r="C3093" i="4"/>
  <c r="E3093" i="4" s="1"/>
  <c r="C3092" i="4"/>
  <c r="E3092" i="4" s="1"/>
  <c r="C3091" i="4"/>
  <c r="E3091" i="4" s="1"/>
  <c r="C3090" i="4"/>
  <c r="E3090" i="4" s="1"/>
  <c r="C3089" i="4"/>
  <c r="E3089" i="4" s="1"/>
  <c r="C3088" i="4"/>
  <c r="E3088" i="4" s="1"/>
  <c r="C3087" i="4"/>
  <c r="E3087" i="4" s="1"/>
  <c r="C3086" i="4"/>
  <c r="E3086" i="4" s="1"/>
  <c r="C3085" i="4"/>
  <c r="E3085" i="4" s="1"/>
  <c r="C3084" i="4"/>
  <c r="E3084" i="4" s="1"/>
  <c r="C3083" i="4"/>
  <c r="E3083" i="4" s="1"/>
  <c r="C3082" i="4"/>
  <c r="E3082" i="4" s="1"/>
  <c r="C3081" i="4"/>
  <c r="E3081" i="4" s="1"/>
  <c r="C3080" i="4"/>
  <c r="E3080" i="4" s="1"/>
  <c r="C3079" i="4"/>
  <c r="E3079" i="4" s="1"/>
  <c r="C3078" i="4"/>
  <c r="E3078" i="4" s="1"/>
  <c r="C3077" i="4"/>
  <c r="E3077" i="4" s="1"/>
  <c r="C3076" i="4"/>
  <c r="E3076" i="4" s="1"/>
  <c r="C3075" i="4"/>
  <c r="E3075" i="4" s="1"/>
  <c r="C3074" i="4"/>
  <c r="E3074" i="4" s="1"/>
  <c r="C3073" i="4"/>
  <c r="E3073" i="4" s="1"/>
  <c r="C3072" i="4"/>
  <c r="E3072" i="4" s="1"/>
  <c r="C3071" i="4"/>
  <c r="E3071" i="4" s="1"/>
  <c r="C3070" i="4"/>
  <c r="E3070" i="4" s="1"/>
  <c r="C3069" i="4"/>
  <c r="E3069" i="4" s="1"/>
  <c r="C3068" i="4"/>
  <c r="E3068" i="4" s="1"/>
  <c r="C3067" i="4"/>
  <c r="E3067" i="4" s="1"/>
  <c r="C3066" i="4"/>
  <c r="E3066" i="4" s="1"/>
  <c r="C3065" i="4"/>
  <c r="E3065" i="4" s="1"/>
  <c r="C3064" i="4"/>
  <c r="E3064" i="4" s="1"/>
  <c r="C3063" i="4"/>
  <c r="E3063" i="4" s="1"/>
  <c r="C3062" i="4"/>
  <c r="E3062" i="4" s="1"/>
  <c r="C3061" i="4"/>
  <c r="E3061" i="4" s="1"/>
  <c r="C3060" i="4"/>
  <c r="E3060" i="4" s="1"/>
  <c r="C3059" i="4"/>
  <c r="E3059" i="4" s="1"/>
  <c r="C3058" i="4"/>
  <c r="E3058" i="4" s="1"/>
  <c r="C3057" i="4"/>
  <c r="E3057" i="4" s="1"/>
  <c r="C3056" i="4"/>
  <c r="E3056" i="4" s="1"/>
  <c r="C3055" i="4"/>
  <c r="E3055" i="4" s="1"/>
  <c r="C3054" i="4"/>
  <c r="E3054" i="4" s="1"/>
  <c r="C3053" i="4"/>
  <c r="E3053" i="4" s="1"/>
  <c r="C3052" i="4"/>
  <c r="E3052" i="4" s="1"/>
  <c r="C3051" i="4"/>
  <c r="E3051" i="4" s="1"/>
  <c r="C3050" i="4"/>
  <c r="E3050" i="4" s="1"/>
  <c r="C3049" i="4"/>
  <c r="E3049" i="4" s="1"/>
  <c r="C3048" i="4"/>
  <c r="E3048" i="4" s="1"/>
  <c r="C3047" i="4"/>
  <c r="E3047" i="4" s="1"/>
  <c r="C3046" i="4"/>
  <c r="E3046" i="4" s="1"/>
  <c r="C3045" i="4"/>
  <c r="E3045" i="4" s="1"/>
  <c r="C3044" i="4"/>
  <c r="E3044" i="4" s="1"/>
  <c r="C3043" i="4"/>
  <c r="E3043" i="4" s="1"/>
  <c r="C3042" i="4"/>
  <c r="E3042" i="4" s="1"/>
  <c r="C3041" i="4"/>
  <c r="E3041" i="4" s="1"/>
  <c r="C3040" i="4"/>
  <c r="E3040" i="4" s="1"/>
  <c r="C3039" i="4"/>
  <c r="E3039" i="4" s="1"/>
  <c r="C3038" i="4"/>
  <c r="E3038" i="4" s="1"/>
  <c r="C3037" i="4"/>
  <c r="E3037" i="4" s="1"/>
  <c r="C3036" i="4"/>
  <c r="E3036" i="4" s="1"/>
  <c r="C3035" i="4"/>
  <c r="E3035" i="4" s="1"/>
  <c r="C3034" i="4"/>
  <c r="E3034" i="4" s="1"/>
  <c r="C3033" i="4"/>
  <c r="E3033" i="4" s="1"/>
  <c r="C3032" i="4"/>
  <c r="E3032" i="4" s="1"/>
  <c r="C3031" i="4"/>
  <c r="E3031" i="4" s="1"/>
  <c r="C3030" i="4"/>
  <c r="E3030" i="4" s="1"/>
  <c r="C3029" i="4"/>
  <c r="E3029" i="4" s="1"/>
  <c r="C3028" i="4"/>
  <c r="E3028" i="4" s="1"/>
  <c r="C3027" i="4"/>
  <c r="E3027" i="4" s="1"/>
  <c r="C3026" i="4"/>
  <c r="E3026" i="4" s="1"/>
  <c r="C3025" i="4"/>
  <c r="E3025" i="4" s="1"/>
  <c r="C3024" i="4"/>
  <c r="E3024" i="4" s="1"/>
  <c r="C3023" i="4"/>
  <c r="E3023" i="4" s="1"/>
  <c r="C3022" i="4"/>
  <c r="E3022" i="4" s="1"/>
  <c r="C3021" i="4"/>
  <c r="E3021" i="4" s="1"/>
  <c r="C3020" i="4"/>
  <c r="E3020" i="4" s="1"/>
  <c r="C3019" i="4"/>
  <c r="E3019" i="4" s="1"/>
  <c r="C3018" i="4"/>
  <c r="E3018" i="4" s="1"/>
  <c r="C3017" i="4"/>
  <c r="E3017" i="4" s="1"/>
  <c r="C3016" i="4"/>
  <c r="E3016" i="4" s="1"/>
  <c r="C3015" i="4"/>
  <c r="E3015" i="4" s="1"/>
  <c r="C3014" i="4"/>
  <c r="E3014" i="4" s="1"/>
  <c r="C3013" i="4"/>
  <c r="E3013" i="4" s="1"/>
  <c r="C3012" i="4"/>
  <c r="E3012" i="4" s="1"/>
  <c r="C3011" i="4"/>
  <c r="E3011" i="4" s="1"/>
  <c r="C3010" i="4"/>
  <c r="E3010" i="4" s="1"/>
  <c r="C3009" i="4"/>
  <c r="E3009" i="4" s="1"/>
  <c r="C3008" i="4"/>
  <c r="E3008" i="4" s="1"/>
  <c r="C3007" i="4"/>
  <c r="E3007" i="4" s="1"/>
  <c r="C3006" i="4"/>
  <c r="E3006" i="4" s="1"/>
  <c r="C3005" i="4"/>
  <c r="E3005" i="4" s="1"/>
  <c r="C3004" i="4"/>
  <c r="E3004" i="4" s="1"/>
  <c r="C3003" i="4"/>
  <c r="E3003" i="4" s="1"/>
  <c r="C3002" i="4"/>
  <c r="E3002" i="4" s="1"/>
  <c r="C3001" i="4"/>
  <c r="E3001" i="4" s="1"/>
  <c r="C3000" i="4"/>
  <c r="E3000" i="4" s="1"/>
  <c r="C2999" i="4"/>
  <c r="E2999" i="4" s="1"/>
  <c r="C2998" i="4"/>
  <c r="E2998" i="4" s="1"/>
  <c r="C2997" i="4"/>
  <c r="E2997" i="4" s="1"/>
  <c r="C2996" i="4"/>
  <c r="E2996" i="4" s="1"/>
  <c r="C2995" i="4"/>
  <c r="E2995" i="4" s="1"/>
  <c r="C2994" i="4"/>
  <c r="E2994" i="4" s="1"/>
  <c r="C2993" i="4"/>
  <c r="E2993" i="4" s="1"/>
  <c r="C2992" i="4"/>
  <c r="E2992" i="4" s="1"/>
  <c r="C2991" i="4"/>
  <c r="E2991" i="4" s="1"/>
  <c r="C2990" i="4"/>
  <c r="E2990" i="4" s="1"/>
  <c r="C2989" i="4"/>
  <c r="E2989" i="4" s="1"/>
  <c r="C2988" i="4"/>
  <c r="E2988" i="4" s="1"/>
  <c r="C2987" i="4"/>
  <c r="E2987" i="4" s="1"/>
  <c r="C2986" i="4"/>
  <c r="E2986" i="4" s="1"/>
  <c r="C2985" i="4"/>
  <c r="E2985" i="4" s="1"/>
  <c r="C2984" i="4"/>
  <c r="E2984" i="4" s="1"/>
  <c r="C2983" i="4"/>
  <c r="E2983" i="4" s="1"/>
  <c r="C2982" i="4"/>
  <c r="E2982" i="4" s="1"/>
  <c r="C2981" i="4"/>
  <c r="E2981" i="4" s="1"/>
  <c r="C2980" i="4"/>
  <c r="E2980" i="4" s="1"/>
  <c r="C2979" i="4"/>
  <c r="E2979" i="4" s="1"/>
  <c r="C2978" i="4"/>
  <c r="E2978" i="4" s="1"/>
  <c r="C2977" i="4"/>
  <c r="E2977" i="4" s="1"/>
  <c r="C2976" i="4"/>
  <c r="E2976" i="4" s="1"/>
  <c r="C2975" i="4"/>
  <c r="E2975" i="4" s="1"/>
  <c r="C2974" i="4"/>
  <c r="E2974" i="4" s="1"/>
  <c r="C2973" i="4"/>
  <c r="E2973" i="4" s="1"/>
  <c r="C2972" i="4"/>
  <c r="E2972" i="4" s="1"/>
  <c r="C2971" i="4"/>
  <c r="E2971" i="4" s="1"/>
  <c r="C2970" i="4"/>
  <c r="E2970" i="4" s="1"/>
  <c r="C2969" i="4"/>
  <c r="E2969" i="4" s="1"/>
  <c r="C2968" i="4"/>
  <c r="E2968" i="4" s="1"/>
  <c r="C2967" i="4"/>
  <c r="E2967" i="4" s="1"/>
  <c r="C2966" i="4"/>
  <c r="E2966" i="4" s="1"/>
  <c r="C2965" i="4"/>
  <c r="E2965" i="4" s="1"/>
  <c r="C2964" i="4"/>
  <c r="E2964" i="4" s="1"/>
  <c r="C2963" i="4"/>
  <c r="E2963" i="4" s="1"/>
  <c r="C2962" i="4"/>
  <c r="E2962" i="4" s="1"/>
  <c r="C2961" i="4"/>
  <c r="E2961" i="4" s="1"/>
  <c r="C2960" i="4"/>
  <c r="E2960" i="4" s="1"/>
  <c r="C2959" i="4"/>
  <c r="E2959" i="4" s="1"/>
  <c r="C2958" i="4"/>
  <c r="E2958" i="4" s="1"/>
  <c r="C2957" i="4"/>
  <c r="E2957" i="4" s="1"/>
  <c r="C2956" i="4"/>
  <c r="E2956" i="4" s="1"/>
  <c r="C2955" i="4"/>
  <c r="E2955" i="4" s="1"/>
  <c r="C2954" i="4"/>
  <c r="E2954" i="4" s="1"/>
  <c r="C2953" i="4"/>
  <c r="E2953" i="4" s="1"/>
  <c r="C2952" i="4"/>
  <c r="E2952" i="4" s="1"/>
  <c r="C2951" i="4"/>
  <c r="E2951" i="4" s="1"/>
  <c r="C2950" i="4"/>
  <c r="E2950" i="4" s="1"/>
  <c r="C2949" i="4"/>
  <c r="E2949" i="4" s="1"/>
  <c r="C2948" i="4"/>
  <c r="E2948" i="4" s="1"/>
  <c r="C2947" i="4"/>
  <c r="E2947" i="4" s="1"/>
  <c r="C2946" i="4"/>
  <c r="E2946" i="4" s="1"/>
  <c r="C2945" i="4"/>
  <c r="E2945" i="4" s="1"/>
  <c r="C2944" i="4"/>
  <c r="E2944" i="4" s="1"/>
  <c r="C2943" i="4"/>
  <c r="E2943" i="4" s="1"/>
  <c r="C2942" i="4"/>
  <c r="E2942" i="4" s="1"/>
  <c r="C2941" i="4"/>
  <c r="E2941" i="4" s="1"/>
  <c r="C2940" i="4"/>
  <c r="E2940" i="4" s="1"/>
  <c r="C2939" i="4"/>
  <c r="E2939" i="4" s="1"/>
  <c r="C2938" i="4"/>
  <c r="E2938" i="4" s="1"/>
  <c r="C2937" i="4"/>
  <c r="E2937" i="4" s="1"/>
  <c r="C2936" i="4"/>
  <c r="E2936" i="4" s="1"/>
  <c r="C2935" i="4"/>
  <c r="E2935" i="4" s="1"/>
  <c r="C2934" i="4"/>
  <c r="E2934" i="4" s="1"/>
  <c r="C2933" i="4"/>
  <c r="E2933" i="4" s="1"/>
  <c r="C2932" i="4"/>
  <c r="E2932" i="4" s="1"/>
  <c r="C2931" i="4"/>
  <c r="E2931" i="4" s="1"/>
  <c r="C2930" i="4"/>
  <c r="E2930" i="4" s="1"/>
  <c r="C2929" i="4"/>
  <c r="E2929" i="4" s="1"/>
  <c r="C2928" i="4"/>
  <c r="E2928" i="4" s="1"/>
  <c r="C2927" i="4"/>
  <c r="E2927" i="4" s="1"/>
  <c r="C2926" i="4"/>
  <c r="E2926" i="4" s="1"/>
  <c r="C2925" i="4"/>
  <c r="E2925" i="4" s="1"/>
  <c r="C2924" i="4"/>
  <c r="E2924" i="4" s="1"/>
  <c r="C2923" i="4"/>
  <c r="E2923" i="4" s="1"/>
  <c r="C2922" i="4"/>
  <c r="E2922" i="4" s="1"/>
  <c r="C2921" i="4"/>
  <c r="E2921" i="4" s="1"/>
  <c r="C2920" i="4"/>
  <c r="E2920" i="4" s="1"/>
  <c r="C2919" i="4"/>
  <c r="E2919" i="4" s="1"/>
  <c r="C2918" i="4"/>
  <c r="E2918" i="4" s="1"/>
  <c r="C2917" i="4"/>
  <c r="E2917" i="4" s="1"/>
  <c r="C2916" i="4"/>
  <c r="E2916" i="4" s="1"/>
  <c r="C2915" i="4"/>
  <c r="E2915" i="4" s="1"/>
  <c r="C2914" i="4"/>
  <c r="E2914" i="4" s="1"/>
  <c r="C2913" i="4"/>
  <c r="E2913" i="4" s="1"/>
  <c r="C2912" i="4"/>
  <c r="E2912" i="4" s="1"/>
  <c r="C2911" i="4"/>
  <c r="E2911" i="4" s="1"/>
  <c r="C2910" i="4"/>
  <c r="E2910" i="4" s="1"/>
  <c r="C2909" i="4"/>
  <c r="E2909" i="4" s="1"/>
  <c r="C2908" i="4"/>
  <c r="E2908" i="4" s="1"/>
  <c r="C2907" i="4"/>
  <c r="E2907" i="4" s="1"/>
  <c r="C2906" i="4"/>
  <c r="E2906" i="4" s="1"/>
  <c r="C2905" i="4"/>
  <c r="E2905" i="4" s="1"/>
  <c r="C2904" i="4"/>
  <c r="E2904" i="4" s="1"/>
  <c r="C2903" i="4"/>
  <c r="E2903" i="4" s="1"/>
  <c r="C2902" i="4"/>
  <c r="E2902" i="4" s="1"/>
  <c r="C2901" i="4"/>
  <c r="E2901" i="4" s="1"/>
  <c r="C2900" i="4"/>
  <c r="E2900" i="4" s="1"/>
  <c r="C2899" i="4"/>
  <c r="E2899" i="4" s="1"/>
  <c r="C2898" i="4"/>
  <c r="E2898" i="4" s="1"/>
  <c r="C2897" i="4"/>
  <c r="E2897" i="4" s="1"/>
  <c r="C2896" i="4"/>
  <c r="E2896" i="4" s="1"/>
  <c r="C2895" i="4"/>
  <c r="E2895" i="4" s="1"/>
  <c r="C2894" i="4"/>
  <c r="E2894" i="4" s="1"/>
  <c r="C2893" i="4"/>
  <c r="E2893" i="4" s="1"/>
  <c r="C2892" i="4"/>
  <c r="E2892" i="4" s="1"/>
  <c r="C2891" i="4"/>
  <c r="E2891" i="4" s="1"/>
  <c r="C2890" i="4"/>
  <c r="E2890" i="4" s="1"/>
  <c r="C2889" i="4"/>
  <c r="E2889" i="4" s="1"/>
  <c r="C2888" i="4"/>
  <c r="E2888" i="4" s="1"/>
  <c r="C2887" i="4"/>
  <c r="E2887" i="4" s="1"/>
  <c r="C2886" i="4"/>
  <c r="E2886" i="4" s="1"/>
  <c r="C2885" i="4"/>
  <c r="E2885" i="4" s="1"/>
  <c r="C2884" i="4"/>
  <c r="E2884" i="4" s="1"/>
  <c r="C2883" i="4"/>
  <c r="E2883" i="4" s="1"/>
  <c r="C2882" i="4"/>
  <c r="E2882" i="4" s="1"/>
  <c r="C2881" i="4"/>
  <c r="E2881" i="4" s="1"/>
  <c r="C2880" i="4"/>
  <c r="E2880" i="4" s="1"/>
  <c r="C2879" i="4"/>
  <c r="E2879" i="4" s="1"/>
  <c r="C2878" i="4"/>
  <c r="E2878" i="4" s="1"/>
  <c r="C2877" i="4"/>
  <c r="E2877" i="4" s="1"/>
  <c r="C2876" i="4"/>
  <c r="E2876" i="4" s="1"/>
  <c r="C2875" i="4"/>
  <c r="E2875" i="4" s="1"/>
  <c r="C2874" i="4"/>
  <c r="E2874" i="4" s="1"/>
  <c r="C2873" i="4"/>
  <c r="E2873" i="4" s="1"/>
  <c r="C2872" i="4"/>
  <c r="E2872" i="4" s="1"/>
  <c r="C2871" i="4"/>
  <c r="E2871" i="4" s="1"/>
  <c r="C2870" i="4"/>
  <c r="E2870" i="4" s="1"/>
  <c r="C2869" i="4"/>
  <c r="E2869" i="4" s="1"/>
  <c r="C2868" i="4"/>
  <c r="E2868" i="4" s="1"/>
  <c r="C2867" i="4"/>
  <c r="E2867" i="4" s="1"/>
  <c r="C2866" i="4"/>
  <c r="E2866" i="4" s="1"/>
  <c r="C2865" i="4"/>
  <c r="E2865" i="4" s="1"/>
  <c r="C2864" i="4"/>
  <c r="E2864" i="4" s="1"/>
  <c r="C2863" i="4"/>
  <c r="E2863" i="4" s="1"/>
  <c r="C2862" i="4"/>
  <c r="E2862" i="4" s="1"/>
  <c r="C2861" i="4"/>
  <c r="E2861" i="4" s="1"/>
  <c r="C2860" i="4"/>
  <c r="E2860" i="4" s="1"/>
  <c r="C2859" i="4"/>
  <c r="E2859" i="4" s="1"/>
  <c r="C2858" i="4"/>
  <c r="E2858" i="4" s="1"/>
  <c r="C2857" i="4"/>
  <c r="E2857" i="4" s="1"/>
  <c r="C2856" i="4"/>
  <c r="E2856" i="4" s="1"/>
  <c r="C2855" i="4"/>
  <c r="E2855" i="4" s="1"/>
  <c r="C2854" i="4"/>
  <c r="E2854" i="4" s="1"/>
  <c r="C2853" i="4"/>
  <c r="E2853" i="4" s="1"/>
  <c r="C2852" i="4"/>
  <c r="E2852" i="4" s="1"/>
  <c r="C2851" i="4"/>
  <c r="E2851" i="4" s="1"/>
  <c r="C2850" i="4"/>
  <c r="E2850" i="4" s="1"/>
  <c r="C2849" i="4"/>
  <c r="E2849" i="4" s="1"/>
  <c r="C2848" i="4"/>
  <c r="E2848" i="4" s="1"/>
  <c r="C2847" i="4"/>
  <c r="E2847" i="4" s="1"/>
  <c r="C2846" i="4"/>
  <c r="E2846" i="4" s="1"/>
  <c r="C2845" i="4"/>
  <c r="E2845" i="4" s="1"/>
  <c r="C2844" i="4"/>
  <c r="E2844" i="4" s="1"/>
  <c r="C2843" i="4"/>
  <c r="E2843" i="4" s="1"/>
  <c r="C2842" i="4"/>
  <c r="E2842" i="4" s="1"/>
  <c r="C2841" i="4"/>
  <c r="E2841" i="4" s="1"/>
  <c r="C2840" i="4"/>
  <c r="E2840" i="4" s="1"/>
  <c r="C2839" i="4"/>
  <c r="E2839" i="4" s="1"/>
  <c r="C2838" i="4"/>
  <c r="E2838" i="4" s="1"/>
  <c r="C2837" i="4"/>
  <c r="E2837" i="4" s="1"/>
  <c r="C2836" i="4"/>
  <c r="E2836" i="4" s="1"/>
  <c r="C2835" i="4"/>
  <c r="E2835" i="4" s="1"/>
  <c r="C2834" i="4"/>
  <c r="E2834" i="4" s="1"/>
  <c r="C2833" i="4"/>
  <c r="E2833" i="4" s="1"/>
  <c r="C2832" i="4"/>
  <c r="E2832" i="4" s="1"/>
  <c r="C2831" i="4"/>
  <c r="E2831" i="4" s="1"/>
  <c r="C2830" i="4"/>
  <c r="E2830" i="4" s="1"/>
  <c r="C2829" i="4"/>
  <c r="E2829" i="4" s="1"/>
  <c r="C2828" i="4"/>
  <c r="E2828" i="4" s="1"/>
  <c r="C2827" i="4"/>
  <c r="E2827" i="4" s="1"/>
  <c r="C2826" i="4"/>
  <c r="E2826" i="4" s="1"/>
  <c r="C2825" i="4"/>
  <c r="E2825" i="4" s="1"/>
  <c r="C2824" i="4"/>
  <c r="E2824" i="4" s="1"/>
  <c r="C2823" i="4"/>
  <c r="E2823" i="4" s="1"/>
  <c r="C2822" i="4"/>
  <c r="E2822" i="4" s="1"/>
  <c r="C2821" i="4"/>
  <c r="E2821" i="4" s="1"/>
  <c r="C2820" i="4"/>
  <c r="E2820" i="4" s="1"/>
  <c r="C2819" i="4"/>
  <c r="E2819" i="4" s="1"/>
  <c r="C2818" i="4"/>
  <c r="E2818" i="4" s="1"/>
  <c r="C2817" i="4"/>
  <c r="E2817" i="4" s="1"/>
  <c r="C2816" i="4"/>
  <c r="E2816" i="4" s="1"/>
  <c r="C2815" i="4"/>
  <c r="E2815" i="4" s="1"/>
  <c r="C2814" i="4"/>
  <c r="E2814" i="4" s="1"/>
  <c r="C2813" i="4"/>
  <c r="E2813" i="4" s="1"/>
  <c r="C2812" i="4"/>
  <c r="E2812" i="4" s="1"/>
  <c r="C2811" i="4"/>
  <c r="E2811" i="4" s="1"/>
  <c r="C2810" i="4"/>
  <c r="E2810" i="4" s="1"/>
  <c r="C2809" i="4"/>
  <c r="E2809" i="4" s="1"/>
  <c r="C2808" i="4"/>
  <c r="E2808" i="4" s="1"/>
  <c r="C2807" i="4"/>
  <c r="E2807" i="4" s="1"/>
  <c r="C2806" i="4"/>
  <c r="E2806" i="4" s="1"/>
  <c r="C2805" i="4"/>
  <c r="E2805" i="4" s="1"/>
  <c r="C2804" i="4"/>
  <c r="E2804" i="4" s="1"/>
  <c r="C2803" i="4"/>
  <c r="E2803" i="4" s="1"/>
  <c r="C2802" i="4"/>
  <c r="E2802" i="4" s="1"/>
  <c r="C2801" i="4"/>
  <c r="E2801" i="4" s="1"/>
  <c r="C2800" i="4"/>
  <c r="E2800" i="4" s="1"/>
  <c r="C2799" i="4"/>
  <c r="E2799" i="4" s="1"/>
  <c r="C2798" i="4"/>
  <c r="E2798" i="4" s="1"/>
  <c r="C2797" i="4"/>
  <c r="E2797" i="4" s="1"/>
  <c r="C2796" i="4"/>
  <c r="E2796" i="4" s="1"/>
  <c r="C2795" i="4"/>
  <c r="E2795" i="4" s="1"/>
  <c r="C2794" i="4"/>
  <c r="E2794" i="4" s="1"/>
  <c r="C2793" i="4"/>
  <c r="E2793" i="4" s="1"/>
  <c r="C2792" i="4"/>
  <c r="E2792" i="4" s="1"/>
  <c r="C2791" i="4"/>
  <c r="E2791" i="4" s="1"/>
  <c r="C2790" i="4"/>
  <c r="E2790" i="4" s="1"/>
  <c r="C2789" i="4"/>
  <c r="E2789" i="4" s="1"/>
  <c r="C2788" i="4"/>
  <c r="E2788" i="4" s="1"/>
  <c r="C2787" i="4"/>
  <c r="E2787" i="4" s="1"/>
  <c r="C2786" i="4"/>
  <c r="E2786" i="4" s="1"/>
  <c r="C2785" i="4"/>
  <c r="E2785" i="4" s="1"/>
  <c r="C2784" i="4"/>
  <c r="E2784" i="4" s="1"/>
  <c r="C2783" i="4"/>
  <c r="E2783" i="4" s="1"/>
  <c r="C2782" i="4"/>
  <c r="E2782" i="4" s="1"/>
  <c r="C2781" i="4"/>
  <c r="E2781" i="4" s="1"/>
  <c r="C2780" i="4"/>
  <c r="E2780" i="4" s="1"/>
  <c r="C2779" i="4"/>
  <c r="E2779" i="4" s="1"/>
  <c r="C2778" i="4"/>
  <c r="E2778" i="4" s="1"/>
  <c r="C2777" i="4"/>
  <c r="E2777" i="4" s="1"/>
  <c r="C2776" i="4"/>
  <c r="E2776" i="4" s="1"/>
  <c r="C2775" i="4"/>
  <c r="E2775" i="4" s="1"/>
  <c r="C2774" i="4"/>
  <c r="E2774" i="4" s="1"/>
  <c r="C2773" i="4"/>
  <c r="E2773" i="4" s="1"/>
  <c r="C2772" i="4"/>
  <c r="E2772" i="4" s="1"/>
  <c r="C2771" i="4"/>
  <c r="E2771" i="4" s="1"/>
  <c r="C2770" i="4"/>
  <c r="E2770" i="4" s="1"/>
  <c r="C2769" i="4"/>
  <c r="E2769" i="4" s="1"/>
  <c r="C2768" i="4"/>
  <c r="E2768" i="4" s="1"/>
  <c r="C2767" i="4"/>
  <c r="E2767" i="4" s="1"/>
  <c r="C2766" i="4"/>
  <c r="E2766" i="4" s="1"/>
  <c r="C2765" i="4"/>
  <c r="E2765" i="4" s="1"/>
  <c r="C2764" i="4"/>
  <c r="E2764" i="4" s="1"/>
  <c r="C2763" i="4"/>
  <c r="E2763" i="4" s="1"/>
  <c r="C2762" i="4"/>
  <c r="E2762" i="4" s="1"/>
  <c r="C2761" i="4"/>
  <c r="E2761" i="4" s="1"/>
  <c r="C2760" i="4"/>
  <c r="E2760" i="4" s="1"/>
  <c r="C2759" i="4"/>
  <c r="E2759" i="4" s="1"/>
  <c r="C2758" i="4"/>
  <c r="E2758" i="4" s="1"/>
  <c r="C2757" i="4"/>
  <c r="E2757" i="4" s="1"/>
  <c r="C2756" i="4"/>
  <c r="E2756" i="4" s="1"/>
  <c r="C2755" i="4"/>
  <c r="E2755" i="4" s="1"/>
  <c r="C2754" i="4"/>
  <c r="E2754" i="4" s="1"/>
  <c r="C2753" i="4"/>
  <c r="E2753" i="4" s="1"/>
  <c r="C2752" i="4"/>
  <c r="E2752" i="4" s="1"/>
  <c r="C2751" i="4"/>
  <c r="E2751" i="4" s="1"/>
  <c r="C2750" i="4"/>
  <c r="E2750" i="4" s="1"/>
  <c r="C2749" i="4"/>
  <c r="E2749" i="4" s="1"/>
  <c r="C2748" i="4"/>
  <c r="E2748" i="4" s="1"/>
  <c r="C2747" i="4"/>
  <c r="E2747" i="4" s="1"/>
  <c r="C2746" i="4"/>
  <c r="E2746" i="4" s="1"/>
  <c r="C2745" i="4"/>
  <c r="E2745" i="4" s="1"/>
  <c r="C2744" i="4"/>
  <c r="E2744" i="4" s="1"/>
  <c r="C2743" i="4"/>
  <c r="E2743" i="4" s="1"/>
  <c r="C2742" i="4"/>
  <c r="E2742" i="4" s="1"/>
  <c r="C2741" i="4"/>
  <c r="E2741" i="4" s="1"/>
  <c r="C2740" i="4"/>
  <c r="E2740" i="4" s="1"/>
  <c r="C2739" i="4"/>
  <c r="E2739" i="4" s="1"/>
  <c r="C2738" i="4"/>
  <c r="E2738" i="4" s="1"/>
  <c r="C2737" i="4"/>
  <c r="E2737" i="4" s="1"/>
  <c r="C2736" i="4"/>
  <c r="E2736" i="4" s="1"/>
  <c r="C2735" i="4"/>
  <c r="E2735" i="4" s="1"/>
  <c r="C2734" i="4"/>
  <c r="E2734" i="4" s="1"/>
  <c r="C2733" i="4"/>
  <c r="E2733" i="4" s="1"/>
  <c r="C2732" i="4"/>
  <c r="E2732" i="4" s="1"/>
  <c r="C2731" i="4"/>
  <c r="E2731" i="4" s="1"/>
  <c r="C2730" i="4"/>
  <c r="E2730" i="4" s="1"/>
  <c r="C2729" i="4"/>
  <c r="E2729" i="4" s="1"/>
  <c r="C2728" i="4"/>
  <c r="E2728" i="4" s="1"/>
  <c r="C2727" i="4"/>
  <c r="E2727" i="4" s="1"/>
  <c r="C2726" i="4"/>
  <c r="E2726" i="4" s="1"/>
  <c r="C2725" i="4"/>
  <c r="E2725" i="4" s="1"/>
  <c r="C2724" i="4"/>
  <c r="E2724" i="4" s="1"/>
  <c r="C2723" i="4"/>
  <c r="E2723" i="4" s="1"/>
  <c r="C2722" i="4"/>
  <c r="E2722" i="4" s="1"/>
  <c r="C2721" i="4"/>
  <c r="E2721" i="4" s="1"/>
  <c r="C2720" i="4"/>
  <c r="E2720" i="4" s="1"/>
  <c r="C2719" i="4"/>
  <c r="E2719" i="4" s="1"/>
  <c r="C2718" i="4"/>
  <c r="E2718" i="4" s="1"/>
  <c r="C2717" i="4"/>
  <c r="E2717" i="4" s="1"/>
  <c r="C2716" i="4"/>
  <c r="E2716" i="4" s="1"/>
  <c r="C2715" i="4"/>
  <c r="E2715" i="4" s="1"/>
  <c r="C2714" i="4"/>
  <c r="E2714" i="4" s="1"/>
  <c r="C2713" i="4"/>
  <c r="E2713" i="4" s="1"/>
  <c r="C2712" i="4"/>
  <c r="E2712" i="4" s="1"/>
  <c r="C2711" i="4"/>
  <c r="E2711" i="4" s="1"/>
  <c r="C2710" i="4"/>
  <c r="E2710" i="4" s="1"/>
  <c r="C2709" i="4"/>
  <c r="E2709" i="4" s="1"/>
  <c r="C2708" i="4"/>
  <c r="E2708" i="4" s="1"/>
  <c r="C2707" i="4"/>
  <c r="E2707" i="4" s="1"/>
  <c r="C2706" i="4"/>
  <c r="E2706" i="4" s="1"/>
  <c r="C2705" i="4"/>
  <c r="E2705" i="4" s="1"/>
  <c r="C2704" i="4"/>
  <c r="E2704" i="4" s="1"/>
  <c r="C2703" i="4"/>
  <c r="E2703" i="4" s="1"/>
  <c r="C2702" i="4"/>
  <c r="E2702" i="4" s="1"/>
  <c r="C2701" i="4"/>
  <c r="E2701" i="4" s="1"/>
  <c r="C2700" i="4"/>
  <c r="E2700" i="4" s="1"/>
  <c r="C2699" i="4"/>
  <c r="E2699" i="4" s="1"/>
  <c r="C2698" i="4"/>
  <c r="E2698" i="4" s="1"/>
  <c r="C2697" i="4"/>
  <c r="E2697" i="4" s="1"/>
  <c r="C2696" i="4"/>
  <c r="E2696" i="4" s="1"/>
  <c r="C2695" i="4"/>
  <c r="E2695" i="4" s="1"/>
  <c r="C2694" i="4"/>
  <c r="E2694" i="4" s="1"/>
  <c r="C2693" i="4"/>
  <c r="E2693" i="4" s="1"/>
  <c r="C2692" i="4"/>
  <c r="E2692" i="4" s="1"/>
  <c r="C2691" i="4"/>
  <c r="E2691" i="4" s="1"/>
  <c r="C2690" i="4"/>
  <c r="E2690" i="4" s="1"/>
  <c r="C2689" i="4"/>
  <c r="E2689" i="4" s="1"/>
  <c r="C2688" i="4"/>
  <c r="E2688" i="4" s="1"/>
  <c r="C2687" i="4"/>
  <c r="E2687" i="4" s="1"/>
  <c r="C2686" i="4"/>
  <c r="E2686" i="4" s="1"/>
  <c r="C2685" i="4"/>
  <c r="E2685" i="4" s="1"/>
  <c r="C2684" i="4"/>
  <c r="E2684" i="4" s="1"/>
  <c r="C2683" i="4"/>
  <c r="E2683" i="4" s="1"/>
  <c r="C2682" i="4"/>
  <c r="E2682" i="4" s="1"/>
  <c r="C2681" i="4"/>
  <c r="E2681" i="4" s="1"/>
  <c r="C2680" i="4"/>
  <c r="E2680" i="4" s="1"/>
  <c r="C2679" i="4"/>
  <c r="E2679" i="4" s="1"/>
  <c r="C2678" i="4"/>
  <c r="E2678" i="4" s="1"/>
  <c r="C2677" i="4"/>
  <c r="E2677" i="4" s="1"/>
  <c r="C2676" i="4"/>
  <c r="E2676" i="4" s="1"/>
  <c r="C2675" i="4"/>
  <c r="E2675" i="4" s="1"/>
  <c r="C2674" i="4"/>
  <c r="E2674" i="4" s="1"/>
  <c r="C2673" i="4"/>
  <c r="E2673" i="4" s="1"/>
  <c r="C2672" i="4"/>
  <c r="E2672" i="4" s="1"/>
  <c r="C2671" i="4"/>
  <c r="E2671" i="4" s="1"/>
  <c r="C2670" i="4"/>
  <c r="E2670" i="4" s="1"/>
  <c r="C2669" i="4"/>
  <c r="E2669" i="4" s="1"/>
  <c r="C2668" i="4"/>
  <c r="E2668" i="4" s="1"/>
  <c r="C2667" i="4"/>
  <c r="E2667" i="4" s="1"/>
  <c r="C2666" i="4"/>
  <c r="E2666" i="4" s="1"/>
  <c r="C2665" i="4"/>
  <c r="E2665" i="4" s="1"/>
  <c r="C2664" i="4"/>
  <c r="E2664" i="4" s="1"/>
  <c r="C2663" i="4"/>
  <c r="E2663" i="4" s="1"/>
  <c r="C2662" i="4"/>
  <c r="E2662" i="4" s="1"/>
  <c r="C2661" i="4"/>
  <c r="E2661" i="4" s="1"/>
  <c r="C2660" i="4"/>
  <c r="E2660" i="4" s="1"/>
  <c r="C2659" i="4"/>
  <c r="E2659" i="4" s="1"/>
  <c r="C2658" i="4"/>
  <c r="E2658" i="4" s="1"/>
  <c r="C2657" i="4"/>
  <c r="E2657" i="4" s="1"/>
  <c r="C2656" i="4"/>
  <c r="E2656" i="4" s="1"/>
  <c r="C2655" i="4"/>
  <c r="E2655" i="4" s="1"/>
  <c r="C2654" i="4"/>
  <c r="E2654" i="4" s="1"/>
  <c r="C2653" i="4"/>
  <c r="E2653" i="4" s="1"/>
  <c r="C2652" i="4"/>
  <c r="E2652" i="4" s="1"/>
  <c r="C2651" i="4"/>
  <c r="E2651" i="4" s="1"/>
  <c r="C2650" i="4"/>
  <c r="E2650" i="4" s="1"/>
  <c r="C2649" i="4"/>
  <c r="E2649" i="4" s="1"/>
  <c r="C2648" i="4"/>
  <c r="E2648" i="4" s="1"/>
  <c r="C2647" i="4"/>
  <c r="E2647" i="4" s="1"/>
  <c r="C2646" i="4"/>
  <c r="E2646" i="4" s="1"/>
  <c r="C2645" i="4"/>
  <c r="E2645" i="4" s="1"/>
  <c r="C2644" i="4"/>
  <c r="E2644" i="4" s="1"/>
  <c r="C2643" i="4"/>
  <c r="E2643" i="4" s="1"/>
  <c r="C2642" i="4"/>
  <c r="E2642" i="4" s="1"/>
  <c r="C2641" i="4"/>
  <c r="E2641" i="4" s="1"/>
  <c r="C2640" i="4"/>
  <c r="E2640" i="4" s="1"/>
  <c r="C2639" i="4"/>
  <c r="E2639" i="4" s="1"/>
  <c r="C2638" i="4"/>
  <c r="E2638" i="4" s="1"/>
  <c r="C2637" i="4"/>
  <c r="E2637" i="4" s="1"/>
  <c r="C2636" i="4"/>
  <c r="E2636" i="4" s="1"/>
  <c r="C2635" i="4"/>
  <c r="E2635" i="4" s="1"/>
  <c r="C2634" i="4"/>
  <c r="E2634" i="4" s="1"/>
  <c r="C2633" i="4"/>
  <c r="E2633" i="4" s="1"/>
  <c r="C2632" i="4"/>
  <c r="E2632" i="4" s="1"/>
  <c r="C2631" i="4"/>
  <c r="E2631" i="4" s="1"/>
  <c r="C2630" i="4"/>
  <c r="E2630" i="4" s="1"/>
  <c r="C2629" i="4"/>
  <c r="E2629" i="4" s="1"/>
  <c r="C2628" i="4"/>
  <c r="E2628" i="4" s="1"/>
  <c r="C2627" i="4"/>
  <c r="E2627" i="4" s="1"/>
  <c r="C2626" i="4"/>
  <c r="E2626" i="4" s="1"/>
  <c r="C2625" i="4"/>
  <c r="E2625" i="4" s="1"/>
  <c r="C2624" i="4"/>
  <c r="E2624" i="4" s="1"/>
  <c r="C2623" i="4"/>
  <c r="E2623" i="4" s="1"/>
  <c r="C2622" i="4"/>
  <c r="E2622" i="4" s="1"/>
  <c r="C2621" i="4"/>
  <c r="E2621" i="4" s="1"/>
  <c r="C2620" i="4"/>
  <c r="E2620" i="4" s="1"/>
  <c r="C2619" i="4"/>
  <c r="E2619" i="4" s="1"/>
  <c r="C2618" i="4"/>
  <c r="E2618" i="4" s="1"/>
  <c r="C2617" i="4"/>
  <c r="E2617" i="4" s="1"/>
  <c r="C2616" i="4"/>
  <c r="E2616" i="4" s="1"/>
  <c r="C2615" i="4"/>
  <c r="E2615" i="4" s="1"/>
  <c r="C2614" i="4"/>
  <c r="E2614" i="4" s="1"/>
  <c r="C2613" i="4"/>
  <c r="E2613" i="4" s="1"/>
  <c r="C2612" i="4"/>
  <c r="E2612" i="4" s="1"/>
  <c r="C2611" i="4"/>
  <c r="E2611" i="4" s="1"/>
  <c r="C2610" i="4"/>
  <c r="E2610" i="4" s="1"/>
  <c r="C2609" i="4"/>
  <c r="E2609" i="4" s="1"/>
  <c r="C2608" i="4"/>
  <c r="E2608" i="4" s="1"/>
  <c r="C2607" i="4"/>
  <c r="E2607" i="4" s="1"/>
  <c r="C2606" i="4"/>
  <c r="E2606" i="4" s="1"/>
  <c r="C2605" i="4"/>
  <c r="E2605" i="4" s="1"/>
  <c r="C2604" i="4"/>
  <c r="E2604" i="4" s="1"/>
  <c r="C2603" i="4"/>
  <c r="E2603" i="4" s="1"/>
  <c r="C2602" i="4"/>
  <c r="E2602" i="4" s="1"/>
  <c r="C2601" i="4"/>
  <c r="E2601" i="4" s="1"/>
  <c r="C2600" i="4"/>
  <c r="E2600" i="4" s="1"/>
  <c r="C2599" i="4"/>
  <c r="E2599" i="4" s="1"/>
  <c r="C2598" i="4"/>
  <c r="E2598" i="4" s="1"/>
  <c r="C2597" i="4"/>
  <c r="E2597" i="4" s="1"/>
  <c r="C2596" i="4"/>
  <c r="E2596" i="4" s="1"/>
  <c r="C2595" i="4"/>
  <c r="E2595" i="4" s="1"/>
  <c r="C2594" i="4"/>
  <c r="E2594" i="4" s="1"/>
  <c r="C2593" i="4"/>
  <c r="E2593" i="4" s="1"/>
  <c r="C2592" i="4"/>
  <c r="E2592" i="4" s="1"/>
  <c r="C2591" i="4"/>
  <c r="E2591" i="4" s="1"/>
  <c r="C2590" i="4"/>
  <c r="E2590" i="4" s="1"/>
  <c r="C2589" i="4"/>
  <c r="E2589" i="4" s="1"/>
  <c r="C2588" i="4"/>
  <c r="E2588" i="4" s="1"/>
  <c r="C2587" i="4"/>
  <c r="E2587" i="4" s="1"/>
  <c r="C2586" i="4"/>
  <c r="E2586" i="4" s="1"/>
  <c r="C2585" i="4"/>
  <c r="E2585" i="4" s="1"/>
  <c r="C2584" i="4"/>
  <c r="E2584" i="4" s="1"/>
  <c r="C2583" i="4"/>
  <c r="E2583" i="4" s="1"/>
  <c r="C2582" i="4"/>
  <c r="E2582" i="4" s="1"/>
  <c r="C2581" i="4"/>
  <c r="E2581" i="4" s="1"/>
  <c r="C2580" i="4"/>
  <c r="E2580" i="4" s="1"/>
  <c r="C2579" i="4"/>
  <c r="E2579" i="4" s="1"/>
  <c r="C2578" i="4"/>
  <c r="E2578" i="4" s="1"/>
  <c r="C2577" i="4"/>
  <c r="E2577" i="4" s="1"/>
  <c r="C2576" i="4"/>
  <c r="E2576" i="4" s="1"/>
  <c r="C2575" i="4"/>
  <c r="E2575" i="4" s="1"/>
  <c r="C2574" i="4"/>
  <c r="E2574" i="4" s="1"/>
  <c r="C2573" i="4"/>
  <c r="E2573" i="4" s="1"/>
  <c r="C2572" i="4"/>
  <c r="E2572" i="4" s="1"/>
  <c r="C2571" i="4"/>
  <c r="E2571" i="4" s="1"/>
  <c r="C2570" i="4"/>
  <c r="E2570" i="4" s="1"/>
  <c r="C2569" i="4"/>
  <c r="E2569" i="4" s="1"/>
  <c r="C2568" i="4"/>
  <c r="E2568" i="4" s="1"/>
  <c r="C2567" i="4"/>
  <c r="E2567" i="4" s="1"/>
  <c r="C2566" i="4"/>
  <c r="E2566" i="4" s="1"/>
  <c r="C2565" i="4"/>
  <c r="E2565" i="4" s="1"/>
  <c r="C2564" i="4"/>
  <c r="E2564" i="4" s="1"/>
  <c r="C2563" i="4"/>
  <c r="E2563" i="4" s="1"/>
  <c r="C2562" i="4"/>
  <c r="E2562" i="4" s="1"/>
  <c r="C2561" i="4"/>
  <c r="E2561" i="4" s="1"/>
  <c r="C2560" i="4"/>
  <c r="E2560" i="4" s="1"/>
  <c r="C2559" i="4"/>
  <c r="E2559" i="4" s="1"/>
  <c r="C2558" i="4"/>
  <c r="E2558" i="4" s="1"/>
  <c r="C2557" i="4"/>
  <c r="E2557" i="4" s="1"/>
  <c r="C2556" i="4"/>
  <c r="E2556" i="4" s="1"/>
  <c r="C2555" i="4"/>
  <c r="E2555" i="4" s="1"/>
  <c r="C2554" i="4"/>
  <c r="E2554" i="4" s="1"/>
  <c r="C2553" i="4"/>
  <c r="E2553" i="4" s="1"/>
  <c r="C2552" i="4"/>
  <c r="E2552" i="4" s="1"/>
  <c r="C2551" i="4"/>
  <c r="E2551" i="4" s="1"/>
  <c r="C2550" i="4"/>
  <c r="E2550" i="4" s="1"/>
  <c r="C2549" i="4"/>
  <c r="E2549" i="4" s="1"/>
  <c r="C2548" i="4"/>
  <c r="E2548" i="4" s="1"/>
  <c r="C2547" i="4"/>
  <c r="E2547" i="4" s="1"/>
  <c r="C2546" i="4"/>
  <c r="E2546" i="4" s="1"/>
  <c r="C2545" i="4"/>
  <c r="E2545" i="4" s="1"/>
  <c r="C2544" i="4"/>
  <c r="E2544" i="4" s="1"/>
  <c r="C2543" i="4"/>
  <c r="E2543" i="4" s="1"/>
  <c r="C2542" i="4"/>
  <c r="E2542" i="4" s="1"/>
  <c r="C2541" i="4"/>
  <c r="E2541" i="4" s="1"/>
  <c r="C2540" i="4"/>
  <c r="E2540" i="4" s="1"/>
  <c r="C2539" i="4"/>
  <c r="E2539" i="4" s="1"/>
  <c r="C2538" i="4"/>
  <c r="E2538" i="4" s="1"/>
  <c r="C2537" i="4"/>
  <c r="E2537" i="4" s="1"/>
  <c r="C2536" i="4"/>
  <c r="E2536" i="4" s="1"/>
  <c r="C2535" i="4"/>
  <c r="E2535" i="4" s="1"/>
  <c r="C2534" i="4"/>
  <c r="E2534" i="4" s="1"/>
  <c r="C2533" i="4"/>
  <c r="E2533" i="4" s="1"/>
  <c r="C2532" i="4"/>
  <c r="E2532" i="4" s="1"/>
  <c r="C2531" i="4"/>
  <c r="E2531" i="4" s="1"/>
  <c r="C2530" i="4"/>
  <c r="E2530" i="4" s="1"/>
  <c r="C2529" i="4"/>
  <c r="E2529" i="4" s="1"/>
  <c r="C2528" i="4"/>
  <c r="E2528" i="4" s="1"/>
  <c r="C2527" i="4"/>
  <c r="E2527" i="4" s="1"/>
  <c r="C2526" i="4"/>
  <c r="E2526" i="4" s="1"/>
  <c r="C2525" i="4"/>
  <c r="E2525" i="4" s="1"/>
  <c r="C2524" i="4"/>
  <c r="E2524" i="4" s="1"/>
  <c r="C2523" i="4"/>
  <c r="E2523" i="4" s="1"/>
  <c r="C2522" i="4"/>
  <c r="E2522" i="4" s="1"/>
  <c r="C2521" i="4"/>
  <c r="E2521" i="4" s="1"/>
  <c r="C2520" i="4"/>
  <c r="E2520" i="4" s="1"/>
  <c r="C2519" i="4"/>
  <c r="E2519" i="4" s="1"/>
  <c r="C2518" i="4"/>
  <c r="E2518" i="4" s="1"/>
  <c r="C2517" i="4"/>
  <c r="E2517" i="4" s="1"/>
  <c r="C2516" i="4"/>
  <c r="E2516" i="4" s="1"/>
  <c r="C2515" i="4"/>
  <c r="E2515" i="4" s="1"/>
  <c r="C2514" i="4"/>
  <c r="E2514" i="4" s="1"/>
  <c r="C2513" i="4"/>
  <c r="E2513" i="4" s="1"/>
  <c r="C2512" i="4"/>
  <c r="E2512" i="4" s="1"/>
  <c r="C2511" i="4"/>
  <c r="E2511" i="4" s="1"/>
  <c r="C2510" i="4"/>
  <c r="E2510" i="4" s="1"/>
  <c r="C2509" i="4"/>
  <c r="E2509" i="4" s="1"/>
  <c r="C2508" i="4"/>
  <c r="E2508" i="4" s="1"/>
  <c r="C2507" i="4"/>
  <c r="E2507" i="4" s="1"/>
  <c r="C2506" i="4"/>
  <c r="E2506" i="4" s="1"/>
  <c r="C2505" i="4"/>
  <c r="E2505" i="4" s="1"/>
  <c r="C2504" i="4"/>
  <c r="E2504" i="4" s="1"/>
  <c r="C2503" i="4"/>
  <c r="E2503" i="4" s="1"/>
  <c r="C2502" i="4"/>
  <c r="E2502" i="4" s="1"/>
  <c r="C2501" i="4"/>
  <c r="E2501" i="4" s="1"/>
  <c r="C2500" i="4"/>
  <c r="E2500" i="4" s="1"/>
  <c r="C2499" i="4"/>
  <c r="E2499" i="4" s="1"/>
  <c r="C2498" i="4"/>
  <c r="E2498" i="4" s="1"/>
  <c r="C2497" i="4"/>
  <c r="E2497" i="4" s="1"/>
  <c r="C2496" i="4"/>
  <c r="E2496" i="4" s="1"/>
  <c r="C2495" i="4"/>
  <c r="E2495" i="4" s="1"/>
  <c r="C2494" i="4"/>
  <c r="E2494" i="4" s="1"/>
  <c r="C2493" i="4"/>
  <c r="E2493" i="4" s="1"/>
  <c r="C2492" i="4"/>
  <c r="E2492" i="4" s="1"/>
  <c r="C2491" i="4"/>
  <c r="E2491" i="4" s="1"/>
  <c r="C2490" i="4"/>
  <c r="E2490" i="4" s="1"/>
  <c r="C2489" i="4"/>
  <c r="E2489" i="4" s="1"/>
  <c r="C2488" i="4"/>
  <c r="E2488" i="4" s="1"/>
  <c r="C2487" i="4"/>
  <c r="E2487" i="4" s="1"/>
  <c r="C2486" i="4"/>
  <c r="E2486" i="4" s="1"/>
  <c r="C2485" i="4"/>
  <c r="E2485" i="4" s="1"/>
  <c r="C2484" i="4"/>
  <c r="E2484" i="4" s="1"/>
  <c r="C2483" i="4"/>
  <c r="E2483" i="4" s="1"/>
  <c r="C2482" i="4"/>
  <c r="E2482" i="4" s="1"/>
  <c r="C2481" i="4"/>
  <c r="E2481" i="4" s="1"/>
  <c r="C2480" i="4"/>
  <c r="E2480" i="4" s="1"/>
  <c r="C2479" i="4"/>
  <c r="E2479" i="4" s="1"/>
  <c r="C2478" i="4"/>
  <c r="E2478" i="4" s="1"/>
  <c r="C2477" i="4"/>
  <c r="E2477" i="4" s="1"/>
  <c r="C2476" i="4"/>
  <c r="E2476" i="4" s="1"/>
  <c r="C2475" i="4"/>
  <c r="E2475" i="4" s="1"/>
  <c r="C2474" i="4"/>
  <c r="E2474" i="4" s="1"/>
  <c r="C2473" i="4"/>
  <c r="E2473" i="4" s="1"/>
  <c r="C2472" i="4"/>
  <c r="E2472" i="4" s="1"/>
  <c r="C2471" i="4"/>
  <c r="E2471" i="4" s="1"/>
  <c r="C2470" i="4"/>
  <c r="E2470" i="4" s="1"/>
  <c r="C2469" i="4"/>
  <c r="E2469" i="4" s="1"/>
  <c r="C2468" i="4"/>
  <c r="E2468" i="4" s="1"/>
  <c r="C2467" i="4"/>
  <c r="E2467" i="4" s="1"/>
  <c r="C2466" i="4"/>
  <c r="E2466" i="4" s="1"/>
  <c r="C2465" i="4"/>
  <c r="E2465" i="4" s="1"/>
  <c r="C2464" i="4"/>
  <c r="E2464" i="4" s="1"/>
  <c r="C2463" i="4"/>
  <c r="E2463" i="4" s="1"/>
  <c r="C2462" i="4"/>
  <c r="E2462" i="4" s="1"/>
  <c r="C2461" i="4"/>
  <c r="E2461" i="4" s="1"/>
  <c r="C2460" i="4"/>
  <c r="E2460" i="4" s="1"/>
  <c r="C2459" i="4"/>
  <c r="E2459" i="4" s="1"/>
  <c r="C2458" i="4"/>
  <c r="E2458" i="4" s="1"/>
  <c r="C2457" i="4"/>
  <c r="E2457" i="4" s="1"/>
  <c r="C2456" i="4"/>
  <c r="E2456" i="4" s="1"/>
  <c r="C2455" i="4"/>
  <c r="E2455" i="4" s="1"/>
  <c r="C2454" i="4"/>
  <c r="E2454" i="4" s="1"/>
  <c r="C2453" i="4"/>
  <c r="E2453" i="4" s="1"/>
  <c r="C2452" i="4"/>
  <c r="E2452" i="4" s="1"/>
  <c r="C2451" i="4"/>
  <c r="E2451" i="4" s="1"/>
  <c r="C2450" i="4"/>
  <c r="E2450" i="4" s="1"/>
  <c r="C2449" i="4"/>
  <c r="E2449" i="4" s="1"/>
  <c r="C2448" i="4"/>
  <c r="E2448" i="4" s="1"/>
  <c r="C2447" i="4"/>
  <c r="E2447" i="4" s="1"/>
  <c r="C2446" i="4"/>
  <c r="E2446" i="4" s="1"/>
  <c r="C2445" i="4"/>
  <c r="E2445" i="4" s="1"/>
  <c r="C2444" i="4"/>
  <c r="E2444" i="4" s="1"/>
  <c r="C2443" i="4"/>
  <c r="E2443" i="4" s="1"/>
  <c r="C2442" i="4"/>
  <c r="E2442" i="4" s="1"/>
  <c r="C2441" i="4"/>
  <c r="E2441" i="4" s="1"/>
  <c r="C2440" i="4"/>
  <c r="E2440" i="4" s="1"/>
  <c r="C2439" i="4"/>
  <c r="E2439" i="4" s="1"/>
  <c r="C2438" i="4"/>
  <c r="E2438" i="4" s="1"/>
  <c r="C2437" i="4"/>
  <c r="E2437" i="4" s="1"/>
  <c r="C2436" i="4"/>
  <c r="E2436" i="4" s="1"/>
  <c r="C2435" i="4"/>
  <c r="E2435" i="4" s="1"/>
  <c r="C2434" i="4"/>
  <c r="E2434" i="4" s="1"/>
  <c r="C2433" i="4"/>
  <c r="E2433" i="4" s="1"/>
  <c r="C2432" i="4"/>
  <c r="E2432" i="4" s="1"/>
  <c r="C2431" i="4"/>
  <c r="E2431" i="4" s="1"/>
  <c r="C2430" i="4"/>
  <c r="E2430" i="4" s="1"/>
  <c r="C2429" i="4"/>
  <c r="E2429" i="4" s="1"/>
  <c r="C2428" i="4"/>
  <c r="E2428" i="4" s="1"/>
  <c r="C2427" i="4"/>
  <c r="E2427" i="4" s="1"/>
  <c r="C2426" i="4"/>
  <c r="E2426" i="4" s="1"/>
  <c r="C2425" i="4"/>
  <c r="E2425" i="4" s="1"/>
  <c r="C2424" i="4"/>
  <c r="E2424" i="4" s="1"/>
  <c r="C2423" i="4"/>
  <c r="E2423" i="4" s="1"/>
  <c r="C2422" i="4"/>
  <c r="E2422" i="4" s="1"/>
  <c r="C2421" i="4"/>
  <c r="E2421" i="4" s="1"/>
  <c r="C2420" i="4"/>
  <c r="E2420" i="4" s="1"/>
  <c r="C2419" i="4"/>
  <c r="E2419" i="4" s="1"/>
  <c r="C2418" i="4"/>
  <c r="E2418" i="4" s="1"/>
  <c r="C2417" i="4"/>
  <c r="E2417" i="4" s="1"/>
  <c r="C2416" i="4"/>
  <c r="E2416" i="4" s="1"/>
  <c r="C2415" i="4"/>
  <c r="E2415" i="4" s="1"/>
  <c r="C2414" i="4"/>
  <c r="E2414" i="4" s="1"/>
  <c r="C2413" i="4"/>
  <c r="E2413" i="4" s="1"/>
  <c r="C2412" i="4"/>
  <c r="E2412" i="4" s="1"/>
  <c r="C2411" i="4"/>
  <c r="E2411" i="4" s="1"/>
  <c r="C2410" i="4"/>
  <c r="E2410" i="4" s="1"/>
  <c r="C2409" i="4"/>
  <c r="E2409" i="4" s="1"/>
  <c r="C2408" i="4"/>
  <c r="E2408" i="4" s="1"/>
  <c r="C2407" i="4"/>
  <c r="E2407" i="4" s="1"/>
  <c r="C2406" i="4"/>
  <c r="E2406" i="4" s="1"/>
  <c r="C2405" i="4"/>
  <c r="E2405" i="4" s="1"/>
  <c r="C2404" i="4"/>
  <c r="E2404" i="4" s="1"/>
  <c r="C2403" i="4"/>
  <c r="E2403" i="4" s="1"/>
  <c r="C2402" i="4"/>
  <c r="E2402" i="4" s="1"/>
  <c r="C2401" i="4"/>
  <c r="E2401" i="4" s="1"/>
  <c r="C2400" i="4"/>
  <c r="E2400" i="4" s="1"/>
  <c r="C2399" i="4"/>
  <c r="E2399" i="4" s="1"/>
  <c r="C2398" i="4"/>
  <c r="E2398" i="4" s="1"/>
  <c r="C2397" i="4"/>
  <c r="E2397" i="4" s="1"/>
  <c r="C2396" i="4"/>
  <c r="E2396" i="4" s="1"/>
  <c r="C2395" i="4"/>
  <c r="E2395" i="4" s="1"/>
  <c r="C2394" i="4"/>
  <c r="E2394" i="4" s="1"/>
  <c r="C2393" i="4"/>
  <c r="E2393" i="4" s="1"/>
  <c r="C2392" i="4"/>
  <c r="E2392" i="4" s="1"/>
  <c r="C2391" i="4"/>
  <c r="E2391" i="4" s="1"/>
  <c r="C2390" i="4"/>
  <c r="E2390" i="4" s="1"/>
  <c r="C2389" i="4"/>
  <c r="E2389" i="4" s="1"/>
  <c r="C2388" i="4"/>
  <c r="E2388" i="4" s="1"/>
  <c r="C2387" i="4"/>
  <c r="E2387" i="4" s="1"/>
  <c r="C2386" i="4"/>
  <c r="E2386" i="4" s="1"/>
  <c r="C2385" i="4"/>
  <c r="E2385" i="4" s="1"/>
  <c r="C2384" i="4"/>
  <c r="E2384" i="4" s="1"/>
  <c r="C2383" i="4"/>
  <c r="E2383" i="4" s="1"/>
  <c r="C2382" i="4"/>
  <c r="E2382" i="4" s="1"/>
  <c r="C2381" i="4"/>
  <c r="E2381" i="4" s="1"/>
  <c r="C2380" i="4"/>
  <c r="E2380" i="4" s="1"/>
  <c r="C2379" i="4"/>
  <c r="E2379" i="4" s="1"/>
  <c r="C2378" i="4"/>
  <c r="E2378" i="4" s="1"/>
  <c r="C2377" i="4"/>
  <c r="E2377" i="4" s="1"/>
  <c r="C2376" i="4"/>
  <c r="E2376" i="4" s="1"/>
  <c r="C2375" i="4"/>
  <c r="E2375" i="4" s="1"/>
  <c r="C2374" i="4"/>
  <c r="E2374" i="4" s="1"/>
  <c r="C2373" i="4"/>
  <c r="E2373" i="4" s="1"/>
  <c r="C2372" i="4"/>
  <c r="E2372" i="4" s="1"/>
  <c r="C2371" i="4"/>
  <c r="E2371" i="4" s="1"/>
  <c r="C2370" i="4"/>
  <c r="E2370" i="4" s="1"/>
  <c r="C2369" i="4"/>
  <c r="E2369" i="4" s="1"/>
  <c r="C2368" i="4"/>
  <c r="E2368" i="4" s="1"/>
  <c r="C2367" i="4"/>
  <c r="E2367" i="4" s="1"/>
  <c r="C2366" i="4"/>
  <c r="E2366" i="4" s="1"/>
  <c r="C2365" i="4"/>
  <c r="E2365" i="4" s="1"/>
  <c r="C2364" i="4"/>
  <c r="E2364" i="4" s="1"/>
  <c r="C2363" i="4"/>
  <c r="E2363" i="4" s="1"/>
  <c r="C2362" i="4"/>
  <c r="E2362" i="4" s="1"/>
  <c r="C2361" i="4"/>
  <c r="E2361" i="4" s="1"/>
  <c r="C2360" i="4"/>
  <c r="E2360" i="4" s="1"/>
  <c r="C2359" i="4"/>
  <c r="E2359" i="4" s="1"/>
  <c r="C2358" i="4"/>
  <c r="E2358" i="4" s="1"/>
  <c r="C2357" i="4"/>
  <c r="E2357" i="4" s="1"/>
  <c r="C2356" i="4"/>
  <c r="E2356" i="4" s="1"/>
  <c r="C2355" i="4"/>
  <c r="E2355" i="4" s="1"/>
  <c r="C2354" i="4"/>
  <c r="E2354" i="4" s="1"/>
  <c r="C2353" i="4"/>
  <c r="E2353" i="4" s="1"/>
  <c r="C2352" i="4"/>
  <c r="E2352" i="4" s="1"/>
  <c r="C2351" i="4"/>
  <c r="E2351" i="4" s="1"/>
  <c r="C2350" i="4"/>
  <c r="E2350" i="4" s="1"/>
  <c r="C2349" i="4"/>
  <c r="E2349" i="4" s="1"/>
  <c r="C2348" i="4"/>
  <c r="E2348" i="4" s="1"/>
  <c r="C2347" i="4"/>
  <c r="E2347" i="4" s="1"/>
  <c r="C2346" i="4"/>
  <c r="E2346" i="4" s="1"/>
  <c r="C2345" i="4"/>
  <c r="E2345" i="4" s="1"/>
  <c r="C2344" i="4"/>
  <c r="E2344" i="4" s="1"/>
  <c r="C2343" i="4"/>
  <c r="E2343" i="4" s="1"/>
  <c r="C2342" i="4"/>
  <c r="E2342" i="4" s="1"/>
  <c r="C2341" i="4"/>
  <c r="E2341" i="4" s="1"/>
  <c r="C2340" i="4"/>
  <c r="E2340" i="4" s="1"/>
  <c r="C2339" i="4"/>
  <c r="E2339" i="4" s="1"/>
  <c r="C2338" i="4"/>
  <c r="E2338" i="4" s="1"/>
  <c r="C2337" i="4"/>
  <c r="E2337" i="4" s="1"/>
  <c r="C2336" i="4"/>
  <c r="E2336" i="4" s="1"/>
  <c r="C2335" i="4"/>
  <c r="E2335" i="4" s="1"/>
  <c r="C2334" i="4"/>
  <c r="E2334" i="4" s="1"/>
  <c r="C2333" i="4"/>
  <c r="E2333" i="4" s="1"/>
  <c r="C2332" i="4"/>
  <c r="E2332" i="4" s="1"/>
  <c r="C2331" i="4"/>
  <c r="E2331" i="4" s="1"/>
  <c r="C2330" i="4"/>
  <c r="E2330" i="4" s="1"/>
  <c r="C2329" i="4"/>
  <c r="E2329" i="4" s="1"/>
  <c r="C2328" i="4"/>
  <c r="E2328" i="4" s="1"/>
  <c r="C2327" i="4"/>
  <c r="E2327" i="4" s="1"/>
  <c r="C2326" i="4"/>
  <c r="E2326" i="4" s="1"/>
  <c r="C2325" i="4"/>
  <c r="E2325" i="4" s="1"/>
  <c r="C2324" i="4"/>
  <c r="E2324" i="4" s="1"/>
  <c r="C2323" i="4"/>
  <c r="E2323" i="4" s="1"/>
  <c r="C2322" i="4"/>
  <c r="E2322" i="4" s="1"/>
  <c r="C2321" i="4"/>
  <c r="E2321" i="4" s="1"/>
  <c r="C2320" i="4"/>
  <c r="E2320" i="4" s="1"/>
  <c r="C2319" i="4"/>
  <c r="E2319" i="4" s="1"/>
  <c r="C2318" i="4"/>
  <c r="E2318" i="4" s="1"/>
  <c r="C2317" i="4"/>
  <c r="E2317" i="4" s="1"/>
  <c r="C2316" i="4"/>
  <c r="E2316" i="4" s="1"/>
  <c r="C2315" i="4"/>
  <c r="E2315" i="4" s="1"/>
  <c r="C2314" i="4"/>
  <c r="E2314" i="4" s="1"/>
  <c r="C2313" i="4"/>
  <c r="E2313" i="4" s="1"/>
  <c r="C2312" i="4"/>
  <c r="E2312" i="4" s="1"/>
  <c r="C2311" i="4"/>
  <c r="E2311" i="4" s="1"/>
  <c r="C2310" i="4"/>
  <c r="E2310" i="4" s="1"/>
  <c r="C2309" i="4"/>
  <c r="E2309" i="4" s="1"/>
  <c r="C2308" i="4"/>
  <c r="E2308" i="4" s="1"/>
  <c r="C2307" i="4"/>
  <c r="E2307" i="4" s="1"/>
  <c r="C2306" i="4"/>
  <c r="E2306" i="4" s="1"/>
  <c r="C2305" i="4"/>
  <c r="E2305" i="4" s="1"/>
  <c r="C2304" i="4"/>
  <c r="E2304" i="4" s="1"/>
  <c r="C2303" i="4"/>
  <c r="E2303" i="4" s="1"/>
  <c r="C2302" i="4"/>
  <c r="E2302" i="4" s="1"/>
  <c r="C2301" i="4"/>
  <c r="E2301" i="4" s="1"/>
  <c r="C2300" i="4"/>
  <c r="E2300" i="4" s="1"/>
  <c r="C2299" i="4"/>
  <c r="E2299" i="4" s="1"/>
  <c r="C2298" i="4"/>
  <c r="E2298" i="4" s="1"/>
  <c r="C2297" i="4"/>
  <c r="E2297" i="4" s="1"/>
  <c r="C2296" i="4"/>
  <c r="E2296" i="4" s="1"/>
  <c r="C2295" i="4"/>
  <c r="E2295" i="4" s="1"/>
  <c r="C2294" i="4"/>
  <c r="E2294" i="4" s="1"/>
  <c r="C2293" i="4"/>
  <c r="E2293" i="4" s="1"/>
  <c r="C2292" i="4"/>
  <c r="E2292" i="4" s="1"/>
  <c r="C2291" i="4"/>
  <c r="E2291" i="4" s="1"/>
  <c r="C2290" i="4"/>
  <c r="E2290" i="4" s="1"/>
  <c r="C2289" i="4"/>
  <c r="E2289" i="4" s="1"/>
  <c r="C2288" i="4"/>
  <c r="E2288" i="4" s="1"/>
  <c r="C2287" i="4"/>
  <c r="E2287" i="4" s="1"/>
  <c r="C2286" i="4"/>
  <c r="E2286" i="4" s="1"/>
  <c r="C2285" i="4"/>
  <c r="E2285" i="4" s="1"/>
  <c r="C2284" i="4"/>
  <c r="E2284" i="4" s="1"/>
  <c r="C2283" i="4"/>
  <c r="E2283" i="4" s="1"/>
  <c r="C2282" i="4"/>
  <c r="E2282" i="4" s="1"/>
  <c r="C2281" i="4"/>
  <c r="E2281" i="4" s="1"/>
  <c r="C2280" i="4"/>
  <c r="E2280" i="4" s="1"/>
  <c r="C2279" i="4"/>
  <c r="E2279" i="4" s="1"/>
  <c r="C2278" i="4"/>
  <c r="E2278" i="4" s="1"/>
  <c r="C2277" i="4"/>
  <c r="E2277" i="4" s="1"/>
  <c r="C2276" i="4"/>
  <c r="E2276" i="4" s="1"/>
  <c r="C2275" i="4"/>
  <c r="E2275" i="4" s="1"/>
  <c r="C2274" i="4"/>
  <c r="E2274" i="4" s="1"/>
  <c r="C2273" i="4"/>
  <c r="E2273" i="4" s="1"/>
  <c r="C2272" i="4"/>
  <c r="E2272" i="4" s="1"/>
  <c r="C2271" i="4"/>
  <c r="E2271" i="4" s="1"/>
  <c r="C2270" i="4"/>
  <c r="E2270" i="4" s="1"/>
  <c r="C2269" i="4"/>
  <c r="E2269" i="4" s="1"/>
  <c r="C2268" i="4"/>
  <c r="E2268" i="4" s="1"/>
  <c r="C2267" i="4"/>
  <c r="E2267" i="4" s="1"/>
  <c r="C2266" i="4"/>
  <c r="E2266" i="4" s="1"/>
  <c r="C2265" i="4"/>
  <c r="E2265" i="4" s="1"/>
  <c r="C2264" i="4"/>
  <c r="E2264" i="4" s="1"/>
  <c r="C2263" i="4"/>
  <c r="E2263" i="4" s="1"/>
  <c r="C2262" i="4"/>
  <c r="E2262" i="4" s="1"/>
  <c r="C2261" i="4"/>
  <c r="E2261" i="4" s="1"/>
  <c r="C2260" i="4"/>
  <c r="E2260" i="4" s="1"/>
  <c r="C2259" i="4"/>
  <c r="E2259" i="4" s="1"/>
  <c r="C2258" i="4"/>
  <c r="E2258" i="4" s="1"/>
  <c r="C2257" i="4"/>
  <c r="E2257" i="4" s="1"/>
  <c r="C2256" i="4"/>
  <c r="E2256" i="4" s="1"/>
  <c r="C2255" i="4"/>
  <c r="E2255" i="4" s="1"/>
  <c r="C2254" i="4"/>
  <c r="E2254" i="4" s="1"/>
  <c r="C2253" i="4"/>
  <c r="E2253" i="4" s="1"/>
  <c r="C2252" i="4"/>
  <c r="E2252" i="4" s="1"/>
  <c r="C2251" i="4"/>
  <c r="E2251" i="4" s="1"/>
  <c r="C2250" i="4"/>
  <c r="E2250" i="4" s="1"/>
  <c r="C2249" i="4"/>
  <c r="E2249" i="4" s="1"/>
  <c r="C2248" i="4"/>
  <c r="E2248" i="4" s="1"/>
  <c r="C2247" i="4"/>
  <c r="E2247" i="4" s="1"/>
  <c r="C2246" i="4"/>
  <c r="E2246" i="4" s="1"/>
  <c r="C2245" i="4"/>
  <c r="E2245" i="4" s="1"/>
  <c r="C2244" i="4"/>
  <c r="E2244" i="4" s="1"/>
  <c r="C2243" i="4"/>
  <c r="E2243" i="4" s="1"/>
  <c r="C2242" i="4"/>
  <c r="E2242" i="4" s="1"/>
  <c r="C2241" i="4"/>
  <c r="E2241" i="4" s="1"/>
  <c r="C2240" i="4"/>
  <c r="E2240" i="4" s="1"/>
  <c r="C2239" i="4"/>
  <c r="E2239" i="4" s="1"/>
  <c r="C2238" i="4"/>
  <c r="E2238" i="4" s="1"/>
  <c r="C2237" i="4"/>
  <c r="E2237" i="4" s="1"/>
  <c r="C2236" i="4"/>
  <c r="E2236" i="4" s="1"/>
  <c r="C2235" i="4"/>
  <c r="E2235" i="4" s="1"/>
  <c r="C2234" i="4"/>
  <c r="E2234" i="4" s="1"/>
  <c r="C2233" i="4"/>
  <c r="E2233" i="4" s="1"/>
  <c r="C2232" i="4"/>
  <c r="E2232" i="4" s="1"/>
  <c r="C2231" i="4"/>
  <c r="E2231" i="4" s="1"/>
  <c r="C2230" i="4"/>
  <c r="E2230" i="4" s="1"/>
  <c r="C2229" i="4"/>
  <c r="E2229" i="4" s="1"/>
  <c r="C2228" i="4"/>
  <c r="E2228" i="4" s="1"/>
  <c r="C2227" i="4"/>
  <c r="E2227" i="4" s="1"/>
  <c r="C2226" i="4"/>
  <c r="E2226" i="4" s="1"/>
  <c r="C2225" i="4"/>
  <c r="E2225" i="4" s="1"/>
  <c r="C2224" i="4"/>
  <c r="E2224" i="4" s="1"/>
  <c r="C2223" i="4"/>
  <c r="E2223" i="4" s="1"/>
  <c r="C2222" i="4"/>
  <c r="E2222" i="4" s="1"/>
  <c r="C2221" i="4"/>
  <c r="E2221" i="4" s="1"/>
  <c r="C2220" i="4"/>
  <c r="E2220" i="4" s="1"/>
  <c r="C2219" i="4"/>
  <c r="E2219" i="4" s="1"/>
  <c r="C2218" i="4"/>
  <c r="E2218" i="4" s="1"/>
  <c r="C2217" i="4"/>
  <c r="E2217" i="4" s="1"/>
  <c r="C2216" i="4"/>
  <c r="E2216" i="4" s="1"/>
  <c r="C2215" i="4"/>
  <c r="E2215" i="4" s="1"/>
  <c r="C2214" i="4"/>
  <c r="E2214" i="4" s="1"/>
  <c r="C2213" i="4"/>
  <c r="E2213" i="4" s="1"/>
  <c r="C2212" i="4"/>
  <c r="E2212" i="4" s="1"/>
  <c r="C2211" i="4"/>
  <c r="E2211" i="4" s="1"/>
  <c r="C2210" i="4"/>
  <c r="E2210" i="4" s="1"/>
  <c r="C2209" i="4"/>
  <c r="E2209" i="4" s="1"/>
  <c r="C2208" i="4"/>
  <c r="E2208" i="4" s="1"/>
  <c r="C2207" i="4"/>
  <c r="E2207" i="4" s="1"/>
  <c r="C2206" i="4"/>
  <c r="E2206" i="4" s="1"/>
  <c r="C2205" i="4"/>
  <c r="E2205" i="4" s="1"/>
  <c r="C2204" i="4"/>
  <c r="E2204" i="4" s="1"/>
  <c r="C2203" i="4"/>
  <c r="E2203" i="4" s="1"/>
  <c r="C2202" i="4"/>
  <c r="E2202" i="4" s="1"/>
  <c r="C2201" i="4"/>
  <c r="E2201" i="4" s="1"/>
  <c r="C2200" i="4"/>
  <c r="E2200" i="4" s="1"/>
  <c r="C2199" i="4"/>
  <c r="E2199" i="4" s="1"/>
  <c r="C2198" i="4"/>
  <c r="E2198" i="4" s="1"/>
  <c r="C2197" i="4"/>
  <c r="E2197" i="4" s="1"/>
  <c r="C2196" i="4"/>
  <c r="E2196" i="4" s="1"/>
  <c r="C2195" i="4"/>
  <c r="E2195" i="4" s="1"/>
  <c r="C2194" i="4"/>
  <c r="E2194" i="4" s="1"/>
  <c r="C2193" i="4"/>
  <c r="E2193" i="4" s="1"/>
  <c r="C2192" i="4"/>
  <c r="E2192" i="4" s="1"/>
  <c r="C2191" i="4"/>
  <c r="E2191" i="4" s="1"/>
  <c r="C2190" i="4"/>
  <c r="E2190" i="4" s="1"/>
  <c r="C2189" i="4"/>
  <c r="E2189" i="4" s="1"/>
  <c r="C2188" i="4"/>
  <c r="E2188" i="4" s="1"/>
  <c r="C2187" i="4"/>
  <c r="E2187" i="4" s="1"/>
  <c r="C2186" i="4"/>
  <c r="E2186" i="4" s="1"/>
  <c r="C2185" i="4"/>
  <c r="E2185" i="4" s="1"/>
  <c r="C2184" i="4"/>
  <c r="E2184" i="4" s="1"/>
  <c r="C2183" i="4"/>
  <c r="E2183" i="4" s="1"/>
  <c r="C2182" i="4"/>
  <c r="E2182" i="4" s="1"/>
  <c r="C2181" i="4"/>
  <c r="E2181" i="4" s="1"/>
  <c r="C2180" i="4"/>
  <c r="E2180" i="4" s="1"/>
  <c r="C2179" i="4"/>
  <c r="E2179" i="4" s="1"/>
  <c r="C2178" i="4"/>
  <c r="E2178" i="4" s="1"/>
  <c r="C2177" i="4"/>
  <c r="E2177" i="4" s="1"/>
  <c r="C2176" i="4"/>
  <c r="E2176" i="4" s="1"/>
  <c r="C2175" i="4"/>
  <c r="E2175" i="4" s="1"/>
  <c r="C2174" i="4"/>
  <c r="E2174" i="4" s="1"/>
  <c r="C2173" i="4"/>
  <c r="E2173" i="4" s="1"/>
  <c r="C2172" i="4"/>
  <c r="E2172" i="4" s="1"/>
  <c r="C2171" i="4"/>
  <c r="E2171" i="4" s="1"/>
  <c r="C2170" i="4"/>
  <c r="E2170" i="4" s="1"/>
  <c r="C2169" i="4"/>
  <c r="E2169" i="4" s="1"/>
  <c r="C2168" i="4"/>
  <c r="E2168" i="4" s="1"/>
  <c r="C2167" i="4"/>
  <c r="E2167" i="4" s="1"/>
  <c r="C2166" i="4"/>
  <c r="E2166" i="4" s="1"/>
  <c r="C2165" i="4"/>
  <c r="E2165" i="4" s="1"/>
  <c r="C2164" i="4"/>
  <c r="E2164" i="4" s="1"/>
  <c r="C2163" i="4"/>
  <c r="E2163" i="4" s="1"/>
  <c r="C2162" i="4"/>
  <c r="E2162" i="4" s="1"/>
  <c r="C2161" i="4"/>
  <c r="E2161" i="4" s="1"/>
  <c r="C2160" i="4"/>
  <c r="E2160" i="4" s="1"/>
  <c r="C2159" i="4"/>
  <c r="E2159" i="4" s="1"/>
  <c r="C2158" i="4"/>
  <c r="E2158" i="4" s="1"/>
  <c r="C2157" i="4"/>
  <c r="E2157" i="4" s="1"/>
  <c r="C2156" i="4"/>
  <c r="E2156" i="4" s="1"/>
  <c r="C2155" i="4"/>
  <c r="E2155" i="4" s="1"/>
  <c r="C2154" i="4"/>
  <c r="E2154" i="4" s="1"/>
  <c r="C2153" i="4"/>
  <c r="E2153" i="4" s="1"/>
  <c r="C2152" i="4"/>
  <c r="E2152" i="4" s="1"/>
  <c r="C2151" i="4"/>
  <c r="E2151" i="4" s="1"/>
  <c r="C2150" i="4"/>
  <c r="E2150" i="4" s="1"/>
  <c r="C2149" i="4"/>
  <c r="E2149" i="4" s="1"/>
  <c r="C2148" i="4"/>
  <c r="E2148" i="4" s="1"/>
  <c r="C2147" i="4"/>
  <c r="E2147" i="4" s="1"/>
  <c r="C2146" i="4"/>
  <c r="E2146" i="4" s="1"/>
  <c r="C2145" i="4"/>
  <c r="E2145" i="4" s="1"/>
  <c r="C2144" i="4"/>
  <c r="E2144" i="4" s="1"/>
  <c r="C2143" i="4"/>
  <c r="E2143" i="4" s="1"/>
  <c r="C2142" i="4"/>
  <c r="E2142" i="4" s="1"/>
  <c r="C2141" i="4"/>
  <c r="E2141" i="4" s="1"/>
  <c r="C2140" i="4"/>
  <c r="E2140" i="4" s="1"/>
  <c r="C2139" i="4"/>
  <c r="E2139" i="4" s="1"/>
  <c r="C2138" i="4"/>
  <c r="E2138" i="4" s="1"/>
  <c r="C2137" i="4"/>
  <c r="E2137" i="4" s="1"/>
  <c r="C2136" i="4"/>
  <c r="E2136" i="4" s="1"/>
  <c r="C2135" i="4"/>
  <c r="E2135" i="4" s="1"/>
  <c r="C2134" i="4"/>
  <c r="E2134" i="4" s="1"/>
  <c r="C2133" i="4"/>
  <c r="E2133" i="4" s="1"/>
  <c r="C2132" i="4"/>
  <c r="E2132" i="4" s="1"/>
  <c r="C2131" i="4"/>
  <c r="E2131" i="4" s="1"/>
  <c r="C2130" i="4"/>
  <c r="E2130" i="4" s="1"/>
  <c r="C2129" i="4"/>
  <c r="E2129" i="4" s="1"/>
  <c r="C2128" i="4"/>
  <c r="E2128" i="4" s="1"/>
  <c r="C2127" i="4"/>
  <c r="E2127" i="4" s="1"/>
  <c r="C2126" i="4"/>
  <c r="E2126" i="4" s="1"/>
  <c r="C2125" i="4"/>
  <c r="E2125" i="4" s="1"/>
  <c r="C2124" i="4"/>
  <c r="E2124" i="4" s="1"/>
  <c r="C2123" i="4"/>
  <c r="E2123" i="4" s="1"/>
  <c r="C2122" i="4"/>
  <c r="E2122" i="4" s="1"/>
  <c r="C2121" i="4"/>
  <c r="E2121" i="4" s="1"/>
  <c r="C2120" i="4"/>
  <c r="E2120" i="4" s="1"/>
  <c r="C2119" i="4"/>
  <c r="E2119" i="4" s="1"/>
  <c r="C2118" i="4"/>
  <c r="E2118" i="4" s="1"/>
  <c r="C2117" i="4"/>
  <c r="E2117" i="4" s="1"/>
  <c r="C2116" i="4"/>
  <c r="E2116" i="4" s="1"/>
  <c r="C2115" i="4"/>
  <c r="E2115" i="4" s="1"/>
  <c r="C2114" i="4"/>
  <c r="E2114" i="4" s="1"/>
  <c r="C2113" i="4"/>
  <c r="E2113" i="4" s="1"/>
  <c r="C2112" i="4"/>
  <c r="E2112" i="4" s="1"/>
  <c r="C2111" i="4"/>
  <c r="E2111" i="4" s="1"/>
  <c r="C2110" i="4"/>
  <c r="E2110" i="4" s="1"/>
  <c r="C2109" i="4"/>
  <c r="E2109" i="4" s="1"/>
  <c r="C2108" i="4"/>
  <c r="E2108" i="4" s="1"/>
  <c r="C2107" i="4"/>
  <c r="E2107" i="4" s="1"/>
  <c r="C2106" i="4"/>
  <c r="E2106" i="4" s="1"/>
  <c r="C2105" i="4"/>
  <c r="E2105" i="4" s="1"/>
  <c r="C2104" i="4"/>
  <c r="E2104" i="4" s="1"/>
  <c r="C2103" i="4"/>
  <c r="E2103" i="4" s="1"/>
  <c r="C2102" i="4"/>
  <c r="E2102" i="4" s="1"/>
  <c r="C2101" i="4"/>
  <c r="E2101" i="4" s="1"/>
  <c r="C2100" i="4"/>
  <c r="E2100" i="4" s="1"/>
  <c r="C2099" i="4"/>
  <c r="E2099" i="4" s="1"/>
  <c r="C2098" i="4"/>
  <c r="E2098" i="4" s="1"/>
  <c r="C2097" i="4"/>
  <c r="E2097" i="4" s="1"/>
  <c r="C2096" i="4"/>
  <c r="E2096" i="4" s="1"/>
  <c r="C2095" i="4"/>
  <c r="E2095" i="4" s="1"/>
  <c r="C2094" i="4"/>
  <c r="E2094" i="4" s="1"/>
  <c r="C2093" i="4"/>
  <c r="E2093" i="4" s="1"/>
  <c r="C2092" i="4"/>
  <c r="E2092" i="4" s="1"/>
  <c r="C2091" i="4"/>
  <c r="E2091" i="4" s="1"/>
  <c r="C2090" i="4"/>
  <c r="E2090" i="4" s="1"/>
  <c r="C2089" i="4"/>
  <c r="E2089" i="4" s="1"/>
  <c r="C2088" i="4"/>
  <c r="E2088" i="4" s="1"/>
  <c r="C2087" i="4"/>
  <c r="E2087" i="4" s="1"/>
  <c r="C2086" i="4"/>
  <c r="E2086" i="4" s="1"/>
  <c r="C2085" i="4"/>
  <c r="E2085" i="4" s="1"/>
  <c r="C2084" i="4"/>
  <c r="E2084" i="4" s="1"/>
  <c r="C2083" i="4"/>
  <c r="E2083" i="4" s="1"/>
  <c r="C2082" i="4"/>
  <c r="E2082" i="4" s="1"/>
  <c r="C2081" i="4"/>
  <c r="E2081" i="4" s="1"/>
  <c r="C2080" i="4"/>
  <c r="E2080" i="4" s="1"/>
  <c r="C2079" i="4"/>
  <c r="E2079" i="4" s="1"/>
  <c r="C2078" i="4"/>
  <c r="E2078" i="4" s="1"/>
  <c r="C2077" i="4"/>
  <c r="E2077" i="4" s="1"/>
  <c r="C2076" i="4"/>
  <c r="E2076" i="4" s="1"/>
  <c r="C2075" i="4"/>
  <c r="E2075" i="4" s="1"/>
  <c r="C2074" i="4"/>
  <c r="E2074" i="4" s="1"/>
  <c r="C2073" i="4"/>
  <c r="E2073" i="4" s="1"/>
  <c r="C2072" i="4"/>
  <c r="E2072" i="4" s="1"/>
  <c r="C2071" i="4"/>
  <c r="E2071" i="4" s="1"/>
  <c r="C2070" i="4"/>
  <c r="E2070" i="4" s="1"/>
  <c r="C2069" i="4"/>
  <c r="E2069" i="4" s="1"/>
  <c r="C2068" i="4"/>
  <c r="E2068" i="4" s="1"/>
  <c r="C2067" i="4"/>
  <c r="E2067" i="4" s="1"/>
  <c r="C2066" i="4"/>
  <c r="E2066" i="4" s="1"/>
  <c r="C2065" i="4"/>
  <c r="E2065" i="4" s="1"/>
  <c r="C2064" i="4"/>
  <c r="E2064" i="4" s="1"/>
  <c r="C2063" i="4"/>
  <c r="E2063" i="4" s="1"/>
  <c r="C2062" i="4"/>
  <c r="E2062" i="4" s="1"/>
  <c r="C2061" i="4"/>
  <c r="E2061" i="4" s="1"/>
  <c r="C2060" i="4"/>
  <c r="E2060" i="4" s="1"/>
  <c r="C2059" i="4"/>
  <c r="E2059" i="4" s="1"/>
  <c r="C2058" i="4"/>
  <c r="E2058" i="4" s="1"/>
  <c r="C2057" i="4"/>
  <c r="E2057" i="4" s="1"/>
  <c r="C2056" i="4"/>
  <c r="E2056" i="4" s="1"/>
  <c r="C2055" i="4"/>
  <c r="E2055" i="4" s="1"/>
  <c r="C2054" i="4"/>
  <c r="E2054" i="4" s="1"/>
  <c r="C2053" i="4"/>
  <c r="E2053" i="4" s="1"/>
  <c r="C2052" i="4"/>
  <c r="E2052" i="4" s="1"/>
  <c r="C2051" i="4"/>
  <c r="E2051" i="4" s="1"/>
  <c r="C2050" i="4"/>
  <c r="E2050" i="4" s="1"/>
  <c r="C2049" i="4"/>
  <c r="E2049" i="4" s="1"/>
  <c r="C2048" i="4"/>
  <c r="E2048" i="4" s="1"/>
  <c r="C2047" i="4"/>
  <c r="E2047" i="4" s="1"/>
  <c r="C2046" i="4"/>
  <c r="E2046" i="4" s="1"/>
  <c r="C2045" i="4"/>
  <c r="E2045" i="4" s="1"/>
  <c r="C2044" i="4"/>
  <c r="E2044" i="4" s="1"/>
  <c r="C2043" i="4"/>
  <c r="E2043" i="4" s="1"/>
  <c r="C2042" i="4"/>
  <c r="E2042" i="4" s="1"/>
  <c r="C2041" i="4"/>
  <c r="E2041" i="4" s="1"/>
  <c r="C2040" i="4"/>
  <c r="E2040" i="4" s="1"/>
  <c r="C2039" i="4"/>
  <c r="E2039" i="4" s="1"/>
  <c r="C2038" i="4"/>
  <c r="E2038" i="4" s="1"/>
  <c r="C2037" i="4"/>
  <c r="E2037" i="4" s="1"/>
  <c r="C2036" i="4"/>
  <c r="E2036" i="4" s="1"/>
  <c r="C2035" i="4"/>
  <c r="E2035" i="4" s="1"/>
  <c r="C2034" i="4"/>
  <c r="E2034" i="4" s="1"/>
  <c r="C2033" i="4"/>
  <c r="E2033" i="4" s="1"/>
  <c r="C2032" i="4"/>
  <c r="E2032" i="4" s="1"/>
  <c r="C2031" i="4"/>
  <c r="E2031" i="4" s="1"/>
  <c r="C2030" i="4"/>
  <c r="E2030" i="4" s="1"/>
  <c r="C2029" i="4"/>
  <c r="E2029" i="4" s="1"/>
  <c r="C2028" i="4"/>
  <c r="E2028" i="4" s="1"/>
  <c r="C2027" i="4"/>
  <c r="E2027" i="4" s="1"/>
  <c r="C2026" i="4"/>
  <c r="E2026" i="4" s="1"/>
  <c r="C2025" i="4"/>
  <c r="E2025" i="4" s="1"/>
  <c r="C2024" i="4"/>
  <c r="E2024" i="4" s="1"/>
  <c r="C2023" i="4"/>
  <c r="E2023" i="4" s="1"/>
  <c r="C2022" i="4"/>
  <c r="E2022" i="4" s="1"/>
  <c r="C2021" i="4"/>
  <c r="E2021" i="4" s="1"/>
  <c r="C2020" i="4"/>
  <c r="E2020" i="4" s="1"/>
  <c r="C2019" i="4"/>
  <c r="E2019" i="4" s="1"/>
  <c r="C2018" i="4"/>
  <c r="E2018" i="4" s="1"/>
  <c r="C2017" i="4"/>
  <c r="E2017" i="4" s="1"/>
  <c r="C2016" i="4"/>
  <c r="E2016" i="4" s="1"/>
  <c r="C2015" i="4"/>
  <c r="E2015" i="4" s="1"/>
  <c r="C2014" i="4"/>
  <c r="E2014" i="4" s="1"/>
  <c r="C2013" i="4"/>
  <c r="E2013" i="4" s="1"/>
  <c r="C2012" i="4"/>
  <c r="E2012" i="4" s="1"/>
  <c r="C2011" i="4"/>
  <c r="E2011" i="4" s="1"/>
  <c r="C2010" i="4"/>
  <c r="E2010" i="4" s="1"/>
  <c r="C2009" i="4"/>
  <c r="E2009" i="4" s="1"/>
  <c r="C2008" i="4"/>
  <c r="E2008" i="4" s="1"/>
  <c r="C2007" i="4"/>
  <c r="E2007" i="4" s="1"/>
  <c r="C2006" i="4"/>
  <c r="E2006" i="4" s="1"/>
  <c r="C2005" i="4"/>
  <c r="E2005" i="4" s="1"/>
  <c r="C2004" i="4"/>
  <c r="E2004" i="4" s="1"/>
  <c r="C2003" i="4"/>
  <c r="E2003" i="4" s="1"/>
  <c r="C2002" i="4"/>
  <c r="E2002" i="4" s="1"/>
  <c r="C2001" i="4"/>
  <c r="E2001" i="4" s="1"/>
  <c r="C2000" i="4"/>
  <c r="E2000" i="4" s="1"/>
  <c r="C1999" i="4"/>
  <c r="E1999" i="4" s="1"/>
  <c r="C1998" i="4"/>
  <c r="E1998" i="4" s="1"/>
  <c r="C1997" i="4"/>
  <c r="E1997" i="4" s="1"/>
  <c r="C1996" i="4"/>
  <c r="E1996" i="4" s="1"/>
  <c r="C1995" i="4"/>
  <c r="E1995" i="4" s="1"/>
  <c r="C1994" i="4"/>
  <c r="E1994" i="4" s="1"/>
  <c r="C1993" i="4"/>
  <c r="E1993" i="4" s="1"/>
  <c r="C1992" i="4"/>
  <c r="E1992" i="4" s="1"/>
  <c r="C1991" i="4"/>
  <c r="E1991" i="4" s="1"/>
  <c r="C1990" i="4"/>
  <c r="E1990" i="4" s="1"/>
  <c r="C1989" i="4"/>
  <c r="E1989" i="4" s="1"/>
  <c r="C1988" i="4"/>
  <c r="E1988" i="4" s="1"/>
  <c r="C1987" i="4"/>
  <c r="E1987" i="4" s="1"/>
  <c r="C1986" i="4"/>
  <c r="E1986" i="4" s="1"/>
  <c r="C1985" i="4"/>
  <c r="E1985" i="4" s="1"/>
  <c r="C1984" i="4"/>
  <c r="E1984" i="4" s="1"/>
  <c r="C1983" i="4"/>
  <c r="E1983" i="4" s="1"/>
  <c r="C1982" i="4"/>
  <c r="E1982" i="4" s="1"/>
  <c r="C1981" i="4"/>
  <c r="E1981" i="4" s="1"/>
  <c r="C1980" i="4"/>
  <c r="E1980" i="4" s="1"/>
  <c r="C1979" i="4"/>
  <c r="E1979" i="4" s="1"/>
  <c r="C1978" i="4"/>
  <c r="E1978" i="4" s="1"/>
  <c r="C1977" i="4"/>
  <c r="E1977" i="4" s="1"/>
  <c r="C1976" i="4"/>
  <c r="E1976" i="4" s="1"/>
  <c r="C1975" i="4"/>
  <c r="E1975" i="4" s="1"/>
  <c r="C1974" i="4"/>
  <c r="E1974" i="4" s="1"/>
  <c r="C1973" i="4"/>
  <c r="E1973" i="4" s="1"/>
  <c r="C1972" i="4"/>
  <c r="E1972" i="4" s="1"/>
  <c r="C1971" i="4"/>
  <c r="E1971" i="4" s="1"/>
  <c r="C1970" i="4"/>
  <c r="E1970" i="4" s="1"/>
  <c r="C1969" i="4"/>
  <c r="E1969" i="4" s="1"/>
  <c r="C1968" i="4"/>
  <c r="E1968" i="4" s="1"/>
  <c r="C1967" i="4"/>
  <c r="E1967" i="4" s="1"/>
  <c r="C1966" i="4"/>
  <c r="E1966" i="4" s="1"/>
  <c r="C1965" i="4"/>
  <c r="E1965" i="4" s="1"/>
  <c r="C1964" i="4"/>
  <c r="E1964" i="4" s="1"/>
  <c r="C1963" i="4"/>
  <c r="E1963" i="4" s="1"/>
  <c r="C1962" i="4"/>
  <c r="E1962" i="4" s="1"/>
  <c r="C1961" i="4"/>
  <c r="E1961" i="4" s="1"/>
  <c r="C1960" i="4"/>
  <c r="E1960" i="4" s="1"/>
  <c r="C1959" i="4"/>
  <c r="E1959" i="4" s="1"/>
  <c r="C1958" i="4"/>
  <c r="E1958" i="4" s="1"/>
  <c r="C1957" i="4"/>
  <c r="E1957" i="4" s="1"/>
  <c r="C1956" i="4"/>
  <c r="E1956" i="4" s="1"/>
  <c r="C1955" i="4"/>
  <c r="E1955" i="4" s="1"/>
  <c r="C1954" i="4"/>
  <c r="E1954" i="4" s="1"/>
  <c r="C1953" i="4"/>
  <c r="E1953" i="4" s="1"/>
  <c r="C1952" i="4"/>
  <c r="E1952" i="4" s="1"/>
  <c r="C1951" i="4"/>
  <c r="E1951" i="4" s="1"/>
  <c r="C1950" i="4"/>
  <c r="E1950" i="4" s="1"/>
  <c r="C1949" i="4"/>
  <c r="E1949" i="4" s="1"/>
  <c r="C1948" i="4"/>
  <c r="E1948" i="4" s="1"/>
  <c r="C1947" i="4"/>
  <c r="E1947" i="4" s="1"/>
  <c r="C1946" i="4"/>
  <c r="E1946" i="4" s="1"/>
  <c r="C1945" i="4"/>
  <c r="E1945" i="4" s="1"/>
  <c r="C1944" i="4"/>
  <c r="E1944" i="4" s="1"/>
  <c r="C1943" i="4"/>
  <c r="E1943" i="4" s="1"/>
  <c r="C1942" i="4"/>
  <c r="E1942" i="4" s="1"/>
  <c r="C1941" i="4"/>
  <c r="E1941" i="4" s="1"/>
  <c r="C1940" i="4"/>
  <c r="E1940" i="4" s="1"/>
  <c r="C1939" i="4"/>
  <c r="E1939" i="4" s="1"/>
  <c r="C1938" i="4"/>
  <c r="E1938" i="4" s="1"/>
  <c r="C1937" i="4"/>
  <c r="E1937" i="4" s="1"/>
  <c r="C1936" i="4"/>
  <c r="E1936" i="4" s="1"/>
  <c r="C1935" i="4"/>
  <c r="E1935" i="4" s="1"/>
  <c r="C1934" i="4"/>
  <c r="E1934" i="4" s="1"/>
  <c r="C1933" i="4"/>
  <c r="E1933" i="4" s="1"/>
  <c r="C1932" i="4"/>
  <c r="E1932" i="4" s="1"/>
  <c r="C1931" i="4"/>
  <c r="E1931" i="4" s="1"/>
  <c r="C1930" i="4"/>
  <c r="E1930" i="4" s="1"/>
  <c r="C1929" i="4"/>
  <c r="E1929" i="4" s="1"/>
  <c r="C1928" i="4"/>
  <c r="E1928" i="4" s="1"/>
  <c r="C1927" i="4"/>
  <c r="E1927" i="4" s="1"/>
  <c r="C1926" i="4"/>
  <c r="E1926" i="4" s="1"/>
  <c r="C1925" i="4"/>
  <c r="E1925" i="4" s="1"/>
  <c r="C1924" i="4"/>
  <c r="E1924" i="4" s="1"/>
  <c r="C1923" i="4"/>
  <c r="E1923" i="4" s="1"/>
  <c r="C1922" i="4"/>
  <c r="E1922" i="4" s="1"/>
  <c r="C1921" i="4"/>
  <c r="E1921" i="4" s="1"/>
  <c r="C1920" i="4"/>
  <c r="E1920" i="4" s="1"/>
  <c r="C1919" i="4"/>
  <c r="E1919" i="4" s="1"/>
  <c r="C1918" i="4"/>
  <c r="E1918" i="4" s="1"/>
  <c r="C1917" i="4"/>
  <c r="E1917" i="4" s="1"/>
  <c r="C1916" i="4"/>
  <c r="E1916" i="4" s="1"/>
  <c r="C1915" i="4"/>
  <c r="E1915" i="4" s="1"/>
  <c r="C1914" i="4"/>
  <c r="E1914" i="4" s="1"/>
  <c r="C1913" i="4"/>
  <c r="E1913" i="4" s="1"/>
  <c r="C1912" i="4"/>
  <c r="E1912" i="4" s="1"/>
  <c r="C1911" i="4"/>
  <c r="E1911" i="4" s="1"/>
  <c r="C1910" i="4"/>
  <c r="E1910" i="4" s="1"/>
  <c r="C1909" i="4"/>
  <c r="E1909" i="4" s="1"/>
  <c r="C1908" i="4"/>
  <c r="E1908" i="4" s="1"/>
  <c r="C1907" i="4"/>
  <c r="E1907" i="4" s="1"/>
  <c r="C1906" i="4"/>
  <c r="E1906" i="4" s="1"/>
  <c r="C1905" i="4"/>
  <c r="E1905" i="4" s="1"/>
  <c r="C1904" i="4"/>
  <c r="E1904" i="4" s="1"/>
  <c r="C1903" i="4"/>
  <c r="E1903" i="4" s="1"/>
  <c r="C1902" i="4"/>
  <c r="E1902" i="4" s="1"/>
  <c r="C1901" i="4"/>
  <c r="E1901" i="4" s="1"/>
  <c r="C1900" i="4"/>
  <c r="E1900" i="4" s="1"/>
  <c r="C1899" i="4"/>
  <c r="E1899" i="4" s="1"/>
  <c r="C1898" i="4"/>
  <c r="E1898" i="4" s="1"/>
  <c r="C1897" i="4"/>
  <c r="E1897" i="4" s="1"/>
  <c r="C1896" i="4"/>
  <c r="E1896" i="4" s="1"/>
  <c r="C1895" i="4"/>
  <c r="E1895" i="4" s="1"/>
  <c r="C1894" i="4"/>
  <c r="E1894" i="4" s="1"/>
  <c r="C1893" i="4"/>
  <c r="E1893" i="4" s="1"/>
  <c r="C1892" i="4"/>
  <c r="E1892" i="4" s="1"/>
  <c r="C1891" i="4"/>
  <c r="E1891" i="4" s="1"/>
  <c r="C1890" i="4"/>
  <c r="E1890" i="4" s="1"/>
  <c r="C1889" i="4"/>
  <c r="E1889" i="4" s="1"/>
  <c r="C1888" i="4"/>
  <c r="E1888" i="4" s="1"/>
  <c r="C1887" i="4"/>
  <c r="E1887" i="4" s="1"/>
  <c r="C1886" i="4"/>
  <c r="E1886" i="4" s="1"/>
  <c r="C1885" i="4"/>
  <c r="E1885" i="4" s="1"/>
  <c r="C1884" i="4"/>
  <c r="E1884" i="4" s="1"/>
  <c r="C1883" i="4"/>
  <c r="E1883" i="4" s="1"/>
  <c r="C1882" i="4"/>
  <c r="E1882" i="4" s="1"/>
  <c r="C1881" i="4"/>
  <c r="E1881" i="4" s="1"/>
  <c r="C1880" i="4"/>
  <c r="E1880" i="4" s="1"/>
  <c r="C1879" i="4"/>
  <c r="E1879" i="4" s="1"/>
  <c r="C1878" i="4"/>
  <c r="E1878" i="4" s="1"/>
  <c r="C1877" i="4"/>
  <c r="E1877" i="4" s="1"/>
  <c r="C1876" i="4"/>
  <c r="E1876" i="4" s="1"/>
  <c r="C1875" i="4"/>
  <c r="E1875" i="4" s="1"/>
  <c r="C1874" i="4"/>
  <c r="E1874" i="4" s="1"/>
  <c r="C1873" i="4"/>
  <c r="E1873" i="4" s="1"/>
  <c r="C1872" i="4"/>
  <c r="E1872" i="4" s="1"/>
  <c r="C1871" i="4"/>
  <c r="E1871" i="4" s="1"/>
  <c r="C1870" i="4"/>
  <c r="E1870" i="4" s="1"/>
  <c r="C1869" i="4"/>
  <c r="E1869" i="4" s="1"/>
  <c r="C1868" i="4"/>
  <c r="E1868" i="4" s="1"/>
  <c r="C1867" i="4"/>
  <c r="E1867" i="4" s="1"/>
  <c r="C1866" i="4"/>
  <c r="E1866" i="4" s="1"/>
  <c r="C1865" i="4"/>
  <c r="E1865" i="4" s="1"/>
  <c r="C1864" i="4"/>
  <c r="E1864" i="4" s="1"/>
  <c r="C1863" i="4"/>
  <c r="E1863" i="4" s="1"/>
  <c r="C1862" i="4"/>
  <c r="E1862" i="4" s="1"/>
  <c r="C1861" i="4"/>
  <c r="E1861" i="4" s="1"/>
  <c r="C1860" i="4"/>
  <c r="E1860" i="4" s="1"/>
  <c r="C1859" i="4"/>
  <c r="E1859" i="4" s="1"/>
  <c r="C1858" i="4"/>
  <c r="E1858" i="4" s="1"/>
  <c r="C1857" i="4"/>
  <c r="E1857" i="4" s="1"/>
  <c r="C1856" i="4"/>
  <c r="E1856" i="4" s="1"/>
  <c r="C1855" i="4"/>
  <c r="E1855" i="4" s="1"/>
  <c r="C1854" i="4"/>
  <c r="E1854" i="4" s="1"/>
  <c r="C1853" i="4"/>
  <c r="E1853" i="4" s="1"/>
  <c r="C1852" i="4"/>
  <c r="E1852" i="4" s="1"/>
  <c r="C1851" i="4"/>
  <c r="E1851" i="4" s="1"/>
  <c r="C1850" i="4"/>
  <c r="E1850" i="4" s="1"/>
  <c r="C1849" i="4"/>
  <c r="E1849" i="4" s="1"/>
  <c r="C1848" i="4"/>
  <c r="E1848" i="4" s="1"/>
  <c r="C1847" i="4"/>
  <c r="E1847" i="4" s="1"/>
  <c r="C1846" i="4"/>
  <c r="E1846" i="4" s="1"/>
  <c r="C1845" i="4"/>
  <c r="E1845" i="4" s="1"/>
  <c r="C1844" i="4"/>
  <c r="E1844" i="4" s="1"/>
  <c r="C1843" i="4"/>
  <c r="E1843" i="4" s="1"/>
  <c r="C1842" i="4"/>
  <c r="E1842" i="4" s="1"/>
  <c r="C1841" i="4"/>
  <c r="E1841" i="4" s="1"/>
  <c r="C1840" i="4"/>
  <c r="E1840" i="4" s="1"/>
  <c r="C1839" i="4"/>
  <c r="E1839" i="4" s="1"/>
  <c r="C1838" i="4"/>
  <c r="E1838" i="4" s="1"/>
  <c r="C1837" i="4"/>
  <c r="E1837" i="4" s="1"/>
  <c r="C1836" i="4"/>
  <c r="E1836" i="4" s="1"/>
  <c r="C1835" i="4"/>
  <c r="E1835" i="4" s="1"/>
  <c r="C1834" i="4"/>
  <c r="E1834" i="4" s="1"/>
  <c r="C1833" i="4"/>
  <c r="E1833" i="4" s="1"/>
  <c r="C1832" i="4"/>
  <c r="E1832" i="4" s="1"/>
  <c r="C1831" i="4"/>
  <c r="E1831" i="4" s="1"/>
  <c r="C1830" i="4"/>
  <c r="E1830" i="4" s="1"/>
  <c r="C1829" i="4"/>
  <c r="E1829" i="4" s="1"/>
  <c r="C1828" i="4"/>
  <c r="E1828" i="4" s="1"/>
  <c r="C1827" i="4"/>
  <c r="E1827" i="4" s="1"/>
  <c r="C1826" i="4"/>
  <c r="E1826" i="4" s="1"/>
  <c r="C1825" i="4"/>
  <c r="E1825" i="4" s="1"/>
  <c r="C1824" i="4"/>
  <c r="E1824" i="4" s="1"/>
  <c r="C1823" i="4"/>
  <c r="E1823" i="4" s="1"/>
  <c r="C1822" i="4"/>
  <c r="E1822" i="4" s="1"/>
  <c r="C1821" i="4"/>
  <c r="E1821" i="4" s="1"/>
  <c r="C1820" i="4"/>
  <c r="E1820" i="4" s="1"/>
  <c r="C1819" i="4"/>
  <c r="E1819" i="4" s="1"/>
  <c r="C1818" i="4"/>
  <c r="E1818" i="4" s="1"/>
  <c r="C1817" i="4"/>
  <c r="E1817" i="4" s="1"/>
  <c r="C1816" i="4"/>
  <c r="E1816" i="4" s="1"/>
  <c r="C1815" i="4"/>
  <c r="E1815" i="4" s="1"/>
  <c r="C1814" i="4"/>
  <c r="E1814" i="4" s="1"/>
  <c r="C1813" i="4"/>
  <c r="E1813" i="4" s="1"/>
  <c r="C1812" i="4"/>
  <c r="E1812" i="4" s="1"/>
  <c r="C1811" i="4"/>
  <c r="E1811" i="4" s="1"/>
  <c r="C1810" i="4"/>
  <c r="E1810" i="4" s="1"/>
  <c r="C1809" i="4"/>
  <c r="E1809" i="4" s="1"/>
  <c r="C1808" i="4"/>
  <c r="E1808" i="4" s="1"/>
  <c r="C1807" i="4"/>
  <c r="E1807" i="4" s="1"/>
  <c r="C1806" i="4"/>
  <c r="E1806" i="4" s="1"/>
  <c r="C1805" i="4"/>
  <c r="E1805" i="4" s="1"/>
  <c r="C1804" i="4"/>
  <c r="E1804" i="4" s="1"/>
  <c r="C1803" i="4"/>
  <c r="E1803" i="4" s="1"/>
  <c r="C1802" i="4"/>
  <c r="E1802" i="4" s="1"/>
  <c r="C1801" i="4"/>
  <c r="E1801" i="4" s="1"/>
  <c r="C1800" i="4"/>
  <c r="E1800" i="4" s="1"/>
  <c r="C1799" i="4"/>
  <c r="E1799" i="4" s="1"/>
  <c r="C1798" i="4"/>
  <c r="E1798" i="4" s="1"/>
  <c r="C1797" i="4"/>
  <c r="E1797" i="4" s="1"/>
  <c r="C1796" i="4"/>
  <c r="E1796" i="4" s="1"/>
  <c r="C1795" i="4"/>
  <c r="E1795" i="4" s="1"/>
  <c r="C1794" i="4"/>
  <c r="E1794" i="4" s="1"/>
  <c r="C1793" i="4"/>
  <c r="E1793" i="4" s="1"/>
  <c r="C1792" i="4"/>
  <c r="E1792" i="4" s="1"/>
  <c r="C1791" i="4"/>
  <c r="E1791" i="4" s="1"/>
  <c r="C1790" i="4"/>
  <c r="E1790" i="4" s="1"/>
  <c r="C1789" i="4"/>
  <c r="E1789" i="4" s="1"/>
  <c r="C1788" i="4"/>
  <c r="E1788" i="4" s="1"/>
  <c r="C1787" i="4"/>
  <c r="E1787" i="4" s="1"/>
  <c r="C1786" i="4"/>
  <c r="E1786" i="4" s="1"/>
  <c r="C1785" i="4"/>
  <c r="E1785" i="4" s="1"/>
  <c r="C1784" i="4"/>
  <c r="E1784" i="4" s="1"/>
  <c r="C1783" i="4"/>
  <c r="E1783" i="4" s="1"/>
  <c r="C1782" i="4"/>
  <c r="E1782" i="4" s="1"/>
  <c r="C1781" i="4"/>
  <c r="E1781" i="4" s="1"/>
  <c r="C1780" i="4"/>
  <c r="E1780" i="4" s="1"/>
  <c r="C1779" i="4"/>
  <c r="E1779" i="4" s="1"/>
  <c r="C1778" i="4"/>
  <c r="E1778" i="4" s="1"/>
  <c r="C1777" i="4"/>
  <c r="E1777" i="4" s="1"/>
  <c r="C1776" i="4"/>
  <c r="E1776" i="4" s="1"/>
  <c r="C1775" i="4"/>
  <c r="E1775" i="4" s="1"/>
  <c r="C1774" i="4"/>
  <c r="E1774" i="4" s="1"/>
  <c r="C1773" i="4"/>
  <c r="E1773" i="4" s="1"/>
  <c r="C1772" i="4"/>
  <c r="E1772" i="4" s="1"/>
  <c r="C1771" i="4"/>
  <c r="E1771" i="4" s="1"/>
  <c r="C1770" i="4"/>
  <c r="E1770" i="4" s="1"/>
  <c r="C1769" i="4"/>
  <c r="E1769" i="4" s="1"/>
  <c r="C1768" i="4"/>
  <c r="E1768" i="4" s="1"/>
  <c r="C1767" i="4"/>
  <c r="E1767" i="4" s="1"/>
  <c r="C1766" i="4"/>
  <c r="E1766" i="4" s="1"/>
  <c r="C1765" i="4"/>
  <c r="E1765" i="4" s="1"/>
  <c r="C1764" i="4"/>
  <c r="E1764" i="4" s="1"/>
  <c r="C1763" i="4"/>
  <c r="E1763" i="4" s="1"/>
  <c r="C1762" i="4"/>
  <c r="E1762" i="4" s="1"/>
  <c r="C1761" i="4"/>
  <c r="E1761" i="4" s="1"/>
  <c r="C1760" i="4"/>
  <c r="E1760" i="4" s="1"/>
  <c r="C1759" i="4"/>
  <c r="E1759" i="4" s="1"/>
  <c r="C1758" i="4"/>
  <c r="E1758" i="4" s="1"/>
  <c r="C1757" i="4"/>
  <c r="E1757" i="4" s="1"/>
  <c r="C1756" i="4"/>
  <c r="E1756" i="4" s="1"/>
  <c r="C1755" i="4"/>
  <c r="E1755" i="4" s="1"/>
  <c r="C1754" i="4"/>
  <c r="E1754" i="4" s="1"/>
  <c r="C1753" i="4"/>
  <c r="E1753" i="4" s="1"/>
  <c r="C1752" i="4"/>
  <c r="E1752" i="4" s="1"/>
  <c r="C1751" i="4"/>
  <c r="E1751" i="4" s="1"/>
  <c r="C1750" i="4"/>
  <c r="E1750" i="4" s="1"/>
  <c r="C1749" i="4"/>
  <c r="E1749" i="4" s="1"/>
  <c r="C1748" i="4"/>
  <c r="E1748" i="4" s="1"/>
  <c r="C1747" i="4"/>
  <c r="E1747" i="4" s="1"/>
  <c r="C1746" i="4"/>
  <c r="E1746" i="4" s="1"/>
  <c r="C1745" i="4"/>
  <c r="E1745" i="4" s="1"/>
  <c r="C1744" i="4"/>
  <c r="E1744" i="4" s="1"/>
  <c r="C1743" i="4"/>
  <c r="E1743" i="4" s="1"/>
  <c r="C1742" i="4"/>
  <c r="E1742" i="4" s="1"/>
  <c r="C1741" i="4"/>
  <c r="E1741" i="4" s="1"/>
  <c r="C1740" i="4"/>
  <c r="E1740" i="4" s="1"/>
  <c r="C1739" i="4"/>
  <c r="E1739" i="4" s="1"/>
  <c r="C1738" i="4"/>
  <c r="E1738" i="4" s="1"/>
  <c r="C1737" i="4"/>
  <c r="E1737" i="4" s="1"/>
  <c r="C1736" i="4"/>
  <c r="E1736" i="4" s="1"/>
  <c r="C1735" i="4"/>
  <c r="E1735" i="4" s="1"/>
  <c r="C1734" i="4"/>
  <c r="E1734" i="4" s="1"/>
  <c r="C1733" i="4"/>
  <c r="E1733" i="4" s="1"/>
  <c r="C1732" i="4"/>
  <c r="E1732" i="4" s="1"/>
  <c r="C1731" i="4"/>
  <c r="E1731" i="4" s="1"/>
  <c r="C1730" i="4"/>
  <c r="E1730" i="4" s="1"/>
  <c r="C1729" i="4"/>
  <c r="E1729" i="4" s="1"/>
  <c r="C1728" i="4"/>
  <c r="E1728" i="4" s="1"/>
  <c r="C1727" i="4"/>
  <c r="E1727" i="4" s="1"/>
  <c r="C1726" i="4"/>
  <c r="E1726" i="4" s="1"/>
  <c r="C1725" i="4"/>
  <c r="E1725" i="4" s="1"/>
  <c r="C1724" i="4"/>
  <c r="E1724" i="4" s="1"/>
  <c r="C1723" i="4"/>
  <c r="E1723" i="4" s="1"/>
  <c r="C1722" i="4"/>
  <c r="E1722" i="4" s="1"/>
  <c r="C1721" i="4"/>
  <c r="E1721" i="4" s="1"/>
  <c r="C1720" i="4"/>
  <c r="E1720" i="4" s="1"/>
  <c r="C1719" i="4"/>
  <c r="E1719" i="4" s="1"/>
  <c r="C1718" i="4"/>
  <c r="E1718" i="4" s="1"/>
  <c r="C1717" i="4"/>
  <c r="E1717" i="4" s="1"/>
  <c r="C1716" i="4"/>
  <c r="E1716" i="4" s="1"/>
  <c r="C1715" i="4"/>
  <c r="E1715" i="4" s="1"/>
  <c r="C1714" i="4"/>
  <c r="E1714" i="4" s="1"/>
  <c r="C1713" i="4"/>
  <c r="E1713" i="4" s="1"/>
  <c r="C1712" i="4"/>
  <c r="E1712" i="4" s="1"/>
  <c r="C1711" i="4"/>
  <c r="E1711" i="4" s="1"/>
  <c r="C1710" i="4"/>
  <c r="E1710" i="4" s="1"/>
  <c r="C1709" i="4"/>
  <c r="E1709" i="4" s="1"/>
  <c r="C1708" i="4"/>
  <c r="E1708" i="4" s="1"/>
  <c r="C1707" i="4"/>
  <c r="E1707" i="4" s="1"/>
  <c r="C1706" i="4"/>
  <c r="E1706" i="4" s="1"/>
  <c r="C1705" i="4"/>
  <c r="E1705" i="4" s="1"/>
  <c r="C1704" i="4"/>
  <c r="E1704" i="4" s="1"/>
  <c r="C1703" i="4"/>
  <c r="E1703" i="4" s="1"/>
  <c r="C1702" i="4"/>
  <c r="E1702" i="4" s="1"/>
  <c r="C1701" i="4"/>
  <c r="E1701" i="4" s="1"/>
  <c r="C1700" i="4"/>
  <c r="E1700" i="4" s="1"/>
  <c r="C1699" i="4"/>
  <c r="E1699" i="4" s="1"/>
  <c r="C1698" i="4"/>
  <c r="E1698" i="4" s="1"/>
  <c r="C1697" i="4"/>
  <c r="E1697" i="4" s="1"/>
  <c r="C1696" i="4"/>
  <c r="E1696" i="4" s="1"/>
  <c r="C1695" i="4"/>
  <c r="E1695" i="4" s="1"/>
  <c r="C1694" i="4"/>
  <c r="E1694" i="4" s="1"/>
  <c r="C1693" i="4"/>
  <c r="E1693" i="4" s="1"/>
  <c r="C1692" i="4"/>
  <c r="E1692" i="4" s="1"/>
  <c r="C1691" i="4"/>
  <c r="E1691" i="4" s="1"/>
  <c r="C1690" i="4"/>
  <c r="E1690" i="4" s="1"/>
  <c r="C1689" i="4"/>
  <c r="E1689" i="4" s="1"/>
  <c r="C1688" i="4"/>
  <c r="E1688" i="4" s="1"/>
  <c r="C1687" i="4"/>
  <c r="E1687" i="4" s="1"/>
  <c r="C1686" i="4"/>
  <c r="E1686" i="4" s="1"/>
  <c r="C1685" i="4"/>
  <c r="E1685" i="4" s="1"/>
  <c r="C1684" i="4"/>
  <c r="E1684" i="4" s="1"/>
  <c r="C1683" i="4"/>
  <c r="E1683" i="4" s="1"/>
  <c r="C1682" i="4"/>
  <c r="E1682" i="4" s="1"/>
  <c r="C1681" i="4"/>
  <c r="E1681" i="4" s="1"/>
  <c r="C1680" i="4"/>
  <c r="E1680" i="4" s="1"/>
  <c r="C1679" i="4"/>
  <c r="E1679" i="4" s="1"/>
  <c r="C1678" i="4"/>
  <c r="E1678" i="4" s="1"/>
  <c r="C1677" i="4"/>
  <c r="E1677" i="4" s="1"/>
  <c r="C1676" i="4"/>
  <c r="E1676" i="4" s="1"/>
  <c r="C1675" i="4"/>
  <c r="E1675" i="4" s="1"/>
  <c r="C1674" i="4"/>
  <c r="E1674" i="4" s="1"/>
  <c r="C1673" i="4"/>
  <c r="E1673" i="4" s="1"/>
  <c r="C1672" i="4"/>
  <c r="E1672" i="4" s="1"/>
  <c r="C1671" i="4"/>
  <c r="E1671" i="4" s="1"/>
  <c r="C1670" i="4"/>
  <c r="E1670" i="4" s="1"/>
  <c r="C1669" i="4"/>
  <c r="E1669" i="4" s="1"/>
  <c r="C1668" i="4"/>
  <c r="E1668" i="4" s="1"/>
  <c r="C1667" i="4"/>
  <c r="E1667" i="4" s="1"/>
  <c r="C1666" i="4"/>
  <c r="E1666" i="4" s="1"/>
  <c r="C1665" i="4"/>
  <c r="E1665" i="4" s="1"/>
  <c r="C1664" i="4"/>
  <c r="E1664" i="4" s="1"/>
  <c r="C1663" i="4"/>
  <c r="E1663" i="4" s="1"/>
  <c r="C1662" i="4"/>
  <c r="E1662" i="4" s="1"/>
  <c r="C1661" i="4"/>
  <c r="E1661" i="4" s="1"/>
  <c r="C1660" i="4"/>
  <c r="E1660" i="4" s="1"/>
  <c r="C1659" i="4"/>
  <c r="E1659" i="4" s="1"/>
  <c r="C1658" i="4"/>
  <c r="E1658" i="4" s="1"/>
  <c r="C1657" i="4"/>
  <c r="E1657" i="4" s="1"/>
  <c r="C1656" i="4"/>
  <c r="E1656" i="4" s="1"/>
  <c r="C1655" i="4"/>
  <c r="E1655" i="4" s="1"/>
  <c r="C1654" i="4"/>
  <c r="E1654" i="4" s="1"/>
  <c r="C1653" i="4"/>
  <c r="E1653" i="4" s="1"/>
  <c r="C1652" i="4"/>
  <c r="E1652" i="4" s="1"/>
  <c r="C1651" i="4"/>
  <c r="E1651" i="4" s="1"/>
  <c r="C1650" i="4"/>
  <c r="E1650" i="4" s="1"/>
  <c r="C1649" i="4"/>
  <c r="E1649" i="4" s="1"/>
  <c r="C1648" i="4"/>
  <c r="E1648" i="4" s="1"/>
  <c r="C1647" i="4"/>
  <c r="E1647" i="4" s="1"/>
  <c r="C1646" i="4"/>
  <c r="E1646" i="4" s="1"/>
  <c r="C1645" i="4"/>
  <c r="E1645" i="4" s="1"/>
  <c r="C1644" i="4"/>
  <c r="E1644" i="4" s="1"/>
  <c r="C1643" i="4"/>
  <c r="E1643" i="4" s="1"/>
  <c r="C1642" i="4"/>
  <c r="E1642" i="4" s="1"/>
  <c r="C1641" i="4"/>
  <c r="E1641" i="4" s="1"/>
  <c r="C1640" i="4"/>
  <c r="E1640" i="4" s="1"/>
  <c r="C1639" i="4"/>
  <c r="E1639" i="4" s="1"/>
  <c r="C1638" i="4"/>
  <c r="E1638" i="4" s="1"/>
  <c r="C1637" i="4"/>
  <c r="E1637" i="4" s="1"/>
  <c r="C1636" i="4"/>
  <c r="E1636" i="4" s="1"/>
  <c r="C1635" i="4"/>
  <c r="E1635" i="4" s="1"/>
  <c r="C1634" i="4"/>
  <c r="E1634" i="4" s="1"/>
  <c r="C1633" i="4"/>
  <c r="E1633" i="4" s="1"/>
  <c r="C1632" i="4"/>
  <c r="E1632" i="4" s="1"/>
  <c r="C1631" i="4"/>
  <c r="E1631" i="4" s="1"/>
  <c r="C1630" i="4"/>
  <c r="E1630" i="4" s="1"/>
  <c r="C1629" i="4"/>
  <c r="E1629" i="4" s="1"/>
  <c r="C1628" i="4"/>
  <c r="E1628" i="4" s="1"/>
  <c r="C1627" i="4"/>
  <c r="E1627" i="4" s="1"/>
  <c r="C1626" i="4"/>
  <c r="E1626" i="4" s="1"/>
  <c r="C1625" i="4"/>
  <c r="E1625" i="4" s="1"/>
  <c r="C1624" i="4"/>
  <c r="E1624" i="4" s="1"/>
  <c r="C1623" i="4"/>
  <c r="E1623" i="4" s="1"/>
  <c r="C1622" i="4"/>
  <c r="E1622" i="4" s="1"/>
  <c r="C1621" i="4"/>
  <c r="E1621" i="4" s="1"/>
  <c r="C1620" i="4"/>
  <c r="E1620" i="4" s="1"/>
  <c r="C1619" i="4"/>
  <c r="E1619" i="4" s="1"/>
  <c r="C1618" i="4"/>
  <c r="E1618" i="4" s="1"/>
  <c r="C1617" i="4"/>
  <c r="E1617" i="4" s="1"/>
  <c r="C1616" i="4"/>
  <c r="E1616" i="4" s="1"/>
  <c r="C1615" i="4"/>
  <c r="E1615" i="4" s="1"/>
  <c r="C1614" i="4"/>
  <c r="E1614" i="4" s="1"/>
  <c r="C1613" i="4"/>
  <c r="E1613" i="4" s="1"/>
  <c r="C1612" i="4"/>
  <c r="E1612" i="4" s="1"/>
  <c r="C1611" i="4"/>
  <c r="E1611" i="4" s="1"/>
  <c r="C1610" i="4"/>
  <c r="E1610" i="4" s="1"/>
  <c r="C1609" i="4"/>
  <c r="E1609" i="4" s="1"/>
  <c r="C1608" i="4"/>
  <c r="E1608" i="4" s="1"/>
  <c r="C1607" i="4"/>
  <c r="E1607" i="4" s="1"/>
  <c r="C1606" i="4"/>
  <c r="E1606" i="4" s="1"/>
  <c r="C1605" i="4"/>
  <c r="E1605" i="4" s="1"/>
  <c r="C1604" i="4"/>
  <c r="E1604" i="4" s="1"/>
  <c r="C1603" i="4"/>
  <c r="E1603" i="4" s="1"/>
  <c r="C1602" i="4"/>
  <c r="E1602" i="4" s="1"/>
  <c r="C1601" i="4"/>
  <c r="E1601" i="4" s="1"/>
  <c r="C1600" i="4"/>
  <c r="E1600" i="4" s="1"/>
  <c r="C1599" i="4"/>
  <c r="E1599" i="4" s="1"/>
  <c r="C1598" i="4"/>
  <c r="E1598" i="4" s="1"/>
  <c r="C1597" i="4"/>
  <c r="E1597" i="4" s="1"/>
  <c r="C1596" i="4"/>
  <c r="E1596" i="4" s="1"/>
  <c r="C1595" i="4"/>
  <c r="E1595" i="4" s="1"/>
  <c r="C1594" i="4"/>
  <c r="E1594" i="4" s="1"/>
  <c r="C1593" i="4"/>
  <c r="E1593" i="4" s="1"/>
  <c r="C1592" i="4"/>
  <c r="E1592" i="4" s="1"/>
  <c r="C1591" i="4"/>
  <c r="E1591" i="4" s="1"/>
  <c r="C1590" i="4"/>
  <c r="E1590" i="4" s="1"/>
  <c r="C1589" i="4"/>
  <c r="E1589" i="4" s="1"/>
  <c r="C1588" i="4"/>
  <c r="E1588" i="4" s="1"/>
  <c r="C1587" i="4"/>
  <c r="E1587" i="4" s="1"/>
  <c r="C1586" i="4"/>
  <c r="E1586" i="4" s="1"/>
  <c r="C1585" i="4"/>
  <c r="E1585" i="4" s="1"/>
  <c r="C1584" i="4"/>
  <c r="E1584" i="4" s="1"/>
  <c r="C1583" i="4"/>
  <c r="E1583" i="4" s="1"/>
  <c r="C1582" i="4"/>
  <c r="E1582" i="4" s="1"/>
  <c r="C1581" i="4"/>
  <c r="E1581" i="4" s="1"/>
  <c r="C1580" i="4"/>
  <c r="E1580" i="4" s="1"/>
  <c r="C1579" i="4"/>
  <c r="E1579" i="4" s="1"/>
  <c r="C1578" i="4"/>
  <c r="E1578" i="4" s="1"/>
  <c r="C1577" i="4"/>
  <c r="E1577" i="4" s="1"/>
  <c r="C1576" i="4"/>
  <c r="E1576" i="4" s="1"/>
  <c r="C1575" i="4"/>
  <c r="E1575" i="4" s="1"/>
  <c r="C1574" i="4"/>
  <c r="E1574" i="4" s="1"/>
  <c r="C1573" i="4"/>
  <c r="E1573" i="4" s="1"/>
  <c r="C1572" i="4"/>
  <c r="E1572" i="4" s="1"/>
  <c r="C1571" i="4"/>
  <c r="E1571" i="4" s="1"/>
  <c r="C1570" i="4"/>
  <c r="E1570" i="4" s="1"/>
  <c r="C1569" i="4"/>
  <c r="E1569" i="4" s="1"/>
  <c r="C1568" i="4"/>
  <c r="E1568" i="4" s="1"/>
  <c r="C1567" i="4"/>
  <c r="E1567" i="4" s="1"/>
  <c r="C1566" i="4"/>
  <c r="E1566" i="4" s="1"/>
  <c r="C1565" i="4"/>
  <c r="E1565" i="4" s="1"/>
  <c r="C1564" i="4"/>
  <c r="E1564" i="4" s="1"/>
  <c r="C1563" i="4"/>
  <c r="E1563" i="4" s="1"/>
  <c r="C1562" i="4"/>
  <c r="E1562" i="4" s="1"/>
  <c r="C1561" i="4"/>
  <c r="E1561" i="4" s="1"/>
  <c r="C1560" i="4"/>
  <c r="E1560" i="4" s="1"/>
  <c r="C1559" i="4"/>
  <c r="E1559" i="4" s="1"/>
  <c r="C1558" i="4"/>
  <c r="E1558" i="4" s="1"/>
  <c r="C1557" i="4"/>
  <c r="E1557" i="4" s="1"/>
  <c r="C1556" i="4"/>
  <c r="E1556" i="4" s="1"/>
  <c r="C1555" i="4"/>
  <c r="E1555" i="4" s="1"/>
  <c r="C1554" i="4"/>
  <c r="E1554" i="4" s="1"/>
  <c r="C1553" i="4"/>
  <c r="E1553" i="4" s="1"/>
  <c r="C1552" i="4"/>
  <c r="E1552" i="4" s="1"/>
  <c r="C1551" i="4"/>
  <c r="E1551" i="4" s="1"/>
  <c r="C1550" i="4"/>
  <c r="E1550" i="4" s="1"/>
  <c r="C1549" i="4"/>
  <c r="E1549" i="4" s="1"/>
  <c r="C1548" i="4"/>
  <c r="E1548" i="4" s="1"/>
  <c r="C1547" i="4"/>
  <c r="E1547" i="4" s="1"/>
  <c r="C1546" i="4"/>
  <c r="E1546" i="4" s="1"/>
  <c r="C1545" i="4"/>
  <c r="E1545" i="4" s="1"/>
  <c r="C1544" i="4"/>
  <c r="E1544" i="4" s="1"/>
  <c r="C1543" i="4"/>
  <c r="E1543" i="4" s="1"/>
  <c r="C1542" i="4"/>
  <c r="E1542" i="4" s="1"/>
  <c r="C1541" i="4"/>
  <c r="E1541" i="4" s="1"/>
  <c r="C1540" i="4"/>
  <c r="E1540" i="4" s="1"/>
  <c r="C1539" i="4"/>
  <c r="E1539" i="4" s="1"/>
  <c r="C1538" i="4"/>
  <c r="E1538" i="4" s="1"/>
  <c r="C1537" i="4"/>
  <c r="E1537" i="4" s="1"/>
  <c r="C1536" i="4"/>
  <c r="E1536" i="4" s="1"/>
  <c r="C1535" i="4"/>
  <c r="E1535" i="4" s="1"/>
  <c r="C1534" i="4"/>
  <c r="E1534" i="4" s="1"/>
  <c r="C1533" i="4"/>
  <c r="E1533" i="4" s="1"/>
  <c r="C1532" i="4"/>
  <c r="E1532" i="4" s="1"/>
  <c r="C1531" i="4"/>
  <c r="E1531" i="4" s="1"/>
  <c r="C1530" i="4"/>
  <c r="E1530" i="4" s="1"/>
  <c r="C1529" i="4"/>
  <c r="E1529" i="4" s="1"/>
  <c r="C1528" i="4"/>
  <c r="E1528" i="4" s="1"/>
  <c r="C1527" i="4"/>
  <c r="E1527" i="4" s="1"/>
  <c r="C1526" i="4"/>
  <c r="E1526" i="4" s="1"/>
  <c r="C1525" i="4"/>
  <c r="E1525" i="4" s="1"/>
  <c r="C1524" i="4"/>
  <c r="E1524" i="4" s="1"/>
  <c r="C1523" i="4"/>
  <c r="E1523" i="4" s="1"/>
  <c r="C1522" i="4"/>
  <c r="E1522" i="4" s="1"/>
  <c r="C1521" i="4"/>
  <c r="E1521" i="4" s="1"/>
  <c r="C1520" i="4"/>
  <c r="E1520" i="4" s="1"/>
  <c r="C1519" i="4"/>
  <c r="E1519" i="4" s="1"/>
  <c r="C1518" i="4"/>
  <c r="E1518" i="4" s="1"/>
  <c r="C1517" i="4"/>
  <c r="E1517" i="4" s="1"/>
  <c r="C1516" i="4"/>
  <c r="E1516" i="4" s="1"/>
  <c r="C1515" i="4"/>
  <c r="E1515" i="4" s="1"/>
  <c r="C1514" i="4"/>
  <c r="E1514" i="4" s="1"/>
  <c r="C1513" i="4"/>
  <c r="E1513" i="4" s="1"/>
  <c r="C1512" i="4"/>
  <c r="E1512" i="4" s="1"/>
  <c r="C1511" i="4"/>
  <c r="E1511" i="4" s="1"/>
  <c r="C1510" i="4"/>
  <c r="E1510" i="4" s="1"/>
  <c r="C1509" i="4"/>
  <c r="E1509" i="4" s="1"/>
  <c r="C1508" i="4"/>
  <c r="E1508" i="4" s="1"/>
  <c r="C1507" i="4"/>
  <c r="E1507" i="4" s="1"/>
  <c r="C1506" i="4"/>
  <c r="E1506" i="4" s="1"/>
  <c r="C1505" i="4"/>
  <c r="E1505" i="4" s="1"/>
  <c r="C1504" i="4"/>
  <c r="E1504" i="4" s="1"/>
  <c r="C1503" i="4"/>
  <c r="E1503" i="4" s="1"/>
  <c r="C1502" i="4"/>
  <c r="E1502" i="4" s="1"/>
  <c r="C1501" i="4"/>
  <c r="E1501" i="4" s="1"/>
  <c r="C1500" i="4"/>
  <c r="E1500" i="4" s="1"/>
  <c r="C1499" i="4"/>
  <c r="E1499" i="4" s="1"/>
  <c r="C1498" i="4"/>
  <c r="E1498" i="4" s="1"/>
  <c r="C1497" i="4"/>
  <c r="E1497" i="4" s="1"/>
  <c r="C1496" i="4"/>
  <c r="E1496" i="4" s="1"/>
  <c r="C1495" i="4"/>
  <c r="E1495" i="4" s="1"/>
  <c r="C1494" i="4"/>
  <c r="E1494" i="4" s="1"/>
  <c r="C1493" i="4"/>
  <c r="E1493" i="4" s="1"/>
  <c r="C1492" i="4"/>
  <c r="E1492" i="4" s="1"/>
  <c r="C1491" i="4"/>
  <c r="E1491" i="4" s="1"/>
  <c r="C1490" i="4"/>
  <c r="E1490" i="4" s="1"/>
  <c r="C1489" i="4"/>
  <c r="E1489" i="4" s="1"/>
  <c r="C1488" i="4"/>
  <c r="E1488" i="4" s="1"/>
  <c r="C1487" i="4"/>
  <c r="E1487" i="4" s="1"/>
  <c r="C1486" i="4"/>
  <c r="E1486" i="4" s="1"/>
  <c r="C1485" i="4"/>
  <c r="E1485" i="4" s="1"/>
  <c r="C1484" i="4"/>
  <c r="E1484" i="4" s="1"/>
  <c r="C1483" i="4"/>
  <c r="E1483" i="4" s="1"/>
  <c r="C1482" i="4"/>
  <c r="E1482" i="4" s="1"/>
  <c r="C1481" i="4"/>
  <c r="E1481" i="4" s="1"/>
  <c r="C1480" i="4"/>
  <c r="E1480" i="4" s="1"/>
  <c r="C1479" i="4"/>
  <c r="E1479" i="4" s="1"/>
  <c r="C1478" i="4"/>
  <c r="E1478" i="4" s="1"/>
  <c r="C1477" i="4"/>
  <c r="E1477" i="4" s="1"/>
  <c r="C1476" i="4"/>
  <c r="E1476" i="4" s="1"/>
  <c r="C1475" i="4"/>
  <c r="E1475" i="4" s="1"/>
  <c r="C1474" i="4"/>
  <c r="E1474" i="4" s="1"/>
  <c r="C1473" i="4"/>
  <c r="E1473" i="4" s="1"/>
  <c r="C1472" i="4"/>
  <c r="E1472" i="4" s="1"/>
  <c r="C1471" i="4"/>
  <c r="E1471" i="4" s="1"/>
  <c r="C1470" i="4"/>
  <c r="E1470" i="4" s="1"/>
  <c r="C1469" i="4"/>
  <c r="E1469" i="4" s="1"/>
  <c r="C1468" i="4"/>
  <c r="E1468" i="4" s="1"/>
  <c r="C1467" i="4"/>
  <c r="E1467" i="4" s="1"/>
  <c r="C1466" i="4"/>
  <c r="E1466" i="4" s="1"/>
  <c r="C1465" i="4"/>
  <c r="E1465" i="4" s="1"/>
  <c r="C1464" i="4"/>
  <c r="E1464" i="4" s="1"/>
  <c r="C1463" i="4"/>
  <c r="E1463" i="4" s="1"/>
  <c r="C1462" i="4"/>
  <c r="E1462" i="4" s="1"/>
  <c r="C1461" i="4"/>
  <c r="E1461" i="4" s="1"/>
  <c r="C1460" i="4"/>
  <c r="E1460" i="4" s="1"/>
  <c r="C1459" i="4"/>
  <c r="E1459" i="4" s="1"/>
  <c r="C1458" i="4"/>
  <c r="E1458" i="4" s="1"/>
  <c r="C1457" i="4"/>
  <c r="E1457" i="4" s="1"/>
  <c r="C1456" i="4"/>
  <c r="E1456" i="4" s="1"/>
  <c r="C1455" i="4"/>
  <c r="E1455" i="4" s="1"/>
  <c r="C1454" i="4"/>
  <c r="E1454" i="4" s="1"/>
  <c r="C1453" i="4"/>
  <c r="E1453" i="4" s="1"/>
  <c r="C1452" i="4"/>
  <c r="E1452" i="4" s="1"/>
  <c r="C1451" i="4"/>
  <c r="E1451" i="4" s="1"/>
  <c r="C1450" i="4"/>
  <c r="E1450" i="4" s="1"/>
  <c r="C1449" i="4"/>
  <c r="E1449" i="4" s="1"/>
  <c r="C1448" i="4"/>
  <c r="E1448" i="4" s="1"/>
  <c r="C1447" i="4"/>
  <c r="E1447" i="4" s="1"/>
  <c r="C1446" i="4"/>
  <c r="E1446" i="4" s="1"/>
  <c r="C1445" i="4"/>
  <c r="E1445" i="4" s="1"/>
  <c r="C1444" i="4"/>
  <c r="E1444" i="4" s="1"/>
  <c r="C1443" i="4"/>
  <c r="E1443" i="4" s="1"/>
  <c r="C1442" i="4"/>
  <c r="E1442" i="4" s="1"/>
  <c r="C1441" i="4"/>
  <c r="E1441" i="4" s="1"/>
  <c r="C1440" i="4"/>
  <c r="E1440" i="4" s="1"/>
  <c r="C1439" i="4"/>
  <c r="E1439" i="4" s="1"/>
  <c r="C1438" i="4"/>
  <c r="E1438" i="4" s="1"/>
  <c r="C1437" i="4"/>
  <c r="E1437" i="4" s="1"/>
  <c r="C1436" i="4"/>
  <c r="E1436" i="4" s="1"/>
  <c r="C1435" i="4"/>
  <c r="E1435" i="4" s="1"/>
  <c r="C1434" i="4"/>
  <c r="E1434" i="4" s="1"/>
  <c r="C1433" i="4"/>
  <c r="E1433" i="4" s="1"/>
  <c r="C1432" i="4"/>
  <c r="E1432" i="4" s="1"/>
  <c r="C1431" i="4"/>
  <c r="E1431" i="4" s="1"/>
  <c r="C1430" i="4"/>
  <c r="E1430" i="4" s="1"/>
  <c r="C1429" i="4"/>
  <c r="E1429" i="4" s="1"/>
  <c r="C1428" i="4"/>
  <c r="E1428" i="4" s="1"/>
  <c r="C1427" i="4"/>
  <c r="E1427" i="4" s="1"/>
  <c r="C1426" i="4"/>
  <c r="E1426" i="4" s="1"/>
  <c r="C1425" i="4"/>
  <c r="E1425" i="4" s="1"/>
  <c r="C1424" i="4"/>
  <c r="E1424" i="4" s="1"/>
  <c r="C1423" i="4"/>
  <c r="E1423" i="4" s="1"/>
  <c r="C1422" i="4"/>
  <c r="E1422" i="4" s="1"/>
  <c r="C1421" i="4"/>
  <c r="E1421" i="4" s="1"/>
  <c r="C1420" i="4"/>
  <c r="E1420" i="4" s="1"/>
  <c r="C1419" i="4"/>
  <c r="E1419" i="4" s="1"/>
  <c r="C1418" i="4"/>
  <c r="E1418" i="4" s="1"/>
  <c r="C1417" i="4"/>
  <c r="E1417" i="4" s="1"/>
  <c r="C1416" i="4"/>
  <c r="E1416" i="4" s="1"/>
  <c r="C1415" i="4"/>
  <c r="E1415" i="4" s="1"/>
  <c r="C1414" i="4"/>
  <c r="E1414" i="4" s="1"/>
  <c r="C1413" i="4"/>
  <c r="E1413" i="4" s="1"/>
  <c r="C1412" i="4"/>
  <c r="E1412" i="4" s="1"/>
  <c r="C1411" i="4"/>
  <c r="E1411" i="4" s="1"/>
  <c r="C1410" i="4"/>
  <c r="E1410" i="4" s="1"/>
  <c r="C1409" i="4"/>
  <c r="E1409" i="4" s="1"/>
  <c r="C1408" i="4"/>
  <c r="E1408" i="4" s="1"/>
  <c r="C1407" i="4"/>
  <c r="E1407" i="4" s="1"/>
  <c r="C1406" i="4"/>
  <c r="E1406" i="4" s="1"/>
  <c r="C1405" i="4"/>
  <c r="E1405" i="4" s="1"/>
  <c r="C1404" i="4"/>
  <c r="E1404" i="4" s="1"/>
  <c r="C1403" i="4"/>
  <c r="E1403" i="4" s="1"/>
  <c r="C1402" i="4"/>
  <c r="E1402" i="4" s="1"/>
  <c r="C1401" i="4"/>
  <c r="E1401" i="4" s="1"/>
  <c r="C1400" i="4"/>
  <c r="E1400" i="4" s="1"/>
  <c r="C1399" i="4"/>
  <c r="E1399" i="4" s="1"/>
  <c r="C1398" i="4"/>
  <c r="E1398" i="4" s="1"/>
  <c r="C1397" i="4"/>
  <c r="E1397" i="4" s="1"/>
  <c r="C1396" i="4"/>
  <c r="E1396" i="4" s="1"/>
  <c r="C1395" i="4"/>
  <c r="E1395" i="4" s="1"/>
  <c r="C1394" i="4"/>
  <c r="E1394" i="4" s="1"/>
  <c r="C1393" i="4"/>
  <c r="E1393" i="4" s="1"/>
  <c r="C1392" i="4"/>
  <c r="E1392" i="4" s="1"/>
  <c r="C1391" i="4"/>
  <c r="E1391" i="4" s="1"/>
  <c r="C1390" i="4"/>
  <c r="E1390" i="4" s="1"/>
  <c r="C1389" i="4"/>
  <c r="E1389" i="4" s="1"/>
  <c r="C1388" i="4"/>
  <c r="E1388" i="4" s="1"/>
  <c r="C1387" i="4"/>
  <c r="E1387" i="4" s="1"/>
  <c r="C1386" i="4"/>
  <c r="E1386" i="4" s="1"/>
  <c r="C1385" i="4"/>
  <c r="E1385" i="4" s="1"/>
  <c r="C1384" i="4"/>
  <c r="E1384" i="4" s="1"/>
  <c r="C1383" i="4"/>
  <c r="E1383" i="4" s="1"/>
  <c r="C1382" i="4"/>
  <c r="E1382" i="4" s="1"/>
  <c r="C1381" i="4"/>
  <c r="E1381" i="4" s="1"/>
  <c r="C1380" i="4"/>
  <c r="E1380" i="4" s="1"/>
  <c r="C1379" i="4"/>
  <c r="E1379" i="4" s="1"/>
  <c r="C1378" i="4"/>
  <c r="E1378" i="4" s="1"/>
  <c r="C1377" i="4"/>
  <c r="E1377" i="4" s="1"/>
  <c r="C1376" i="4"/>
  <c r="E1376" i="4" s="1"/>
  <c r="C1375" i="4"/>
  <c r="E1375" i="4" s="1"/>
  <c r="C1374" i="4"/>
  <c r="E1374" i="4" s="1"/>
  <c r="C1373" i="4"/>
  <c r="E1373" i="4" s="1"/>
  <c r="C1372" i="4"/>
  <c r="E1372" i="4" s="1"/>
  <c r="C1371" i="4"/>
  <c r="E1371" i="4" s="1"/>
  <c r="C1370" i="4"/>
  <c r="E1370" i="4" s="1"/>
  <c r="C1369" i="4"/>
  <c r="E1369" i="4" s="1"/>
  <c r="C1368" i="4"/>
  <c r="E1368" i="4" s="1"/>
  <c r="C1367" i="4"/>
  <c r="E1367" i="4" s="1"/>
  <c r="C1366" i="4"/>
  <c r="E1366" i="4" s="1"/>
  <c r="C1365" i="4"/>
  <c r="E1365" i="4" s="1"/>
  <c r="C1364" i="4"/>
  <c r="E1364" i="4" s="1"/>
  <c r="C1363" i="4"/>
  <c r="E1363" i="4" s="1"/>
  <c r="C1362" i="4"/>
  <c r="E1362" i="4" s="1"/>
  <c r="C1361" i="4"/>
  <c r="E1361" i="4" s="1"/>
  <c r="C1360" i="4"/>
  <c r="E1360" i="4" s="1"/>
  <c r="C1359" i="4"/>
  <c r="E1359" i="4" s="1"/>
  <c r="C1358" i="4"/>
  <c r="E1358" i="4" s="1"/>
  <c r="C1357" i="4"/>
  <c r="E1357" i="4" s="1"/>
  <c r="C1356" i="4"/>
  <c r="E1356" i="4" s="1"/>
  <c r="C1355" i="4"/>
  <c r="E1355" i="4" s="1"/>
  <c r="C1354" i="4"/>
  <c r="E1354" i="4" s="1"/>
  <c r="C1353" i="4"/>
  <c r="E1353" i="4" s="1"/>
  <c r="C1352" i="4"/>
  <c r="E1352" i="4" s="1"/>
  <c r="C1351" i="4"/>
  <c r="E1351" i="4" s="1"/>
  <c r="C1350" i="4"/>
  <c r="E1350" i="4" s="1"/>
  <c r="C1349" i="4"/>
  <c r="E1349" i="4" s="1"/>
  <c r="C1348" i="4"/>
  <c r="E1348" i="4" s="1"/>
  <c r="C1347" i="4"/>
  <c r="E1347" i="4" s="1"/>
  <c r="C1346" i="4"/>
  <c r="E1346" i="4" s="1"/>
  <c r="C1345" i="4"/>
  <c r="E1345" i="4" s="1"/>
  <c r="C1344" i="4"/>
  <c r="E1344" i="4" s="1"/>
  <c r="C1343" i="4"/>
  <c r="E1343" i="4" s="1"/>
  <c r="C1342" i="4"/>
  <c r="E1342" i="4" s="1"/>
  <c r="C1341" i="4"/>
  <c r="E1341" i="4" s="1"/>
  <c r="C1340" i="4"/>
  <c r="E1340" i="4" s="1"/>
  <c r="C1339" i="4"/>
  <c r="E1339" i="4" s="1"/>
  <c r="C1338" i="4"/>
  <c r="E1338" i="4" s="1"/>
  <c r="C1337" i="4"/>
  <c r="E1337" i="4" s="1"/>
  <c r="C1336" i="4"/>
  <c r="E1336" i="4" s="1"/>
  <c r="C1335" i="4"/>
  <c r="E1335" i="4" s="1"/>
  <c r="C1334" i="4"/>
  <c r="E1334" i="4" s="1"/>
  <c r="C1333" i="4"/>
  <c r="E1333" i="4" s="1"/>
  <c r="C1332" i="4"/>
  <c r="E1332" i="4" s="1"/>
  <c r="C1331" i="4"/>
  <c r="E1331" i="4" s="1"/>
  <c r="C1330" i="4"/>
  <c r="E1330" i="4" s="1"/>
  <c r="C1329" i="4"/>
  <c r="E1329" i="4" s="1"/>
  <c r="C1328" i="4"/>
  <c r="E1328" i="4" s="1"/>
  <c r="C1327" i="4"/>
  <c r="E1327" i="4" s="1"/>
  <c r="C1326" i="4"/>
  <c r="E1326" i="4" s="1"/>
  <c r="C1325" i="4"/>
  <c r="E1325" i="4" s="1"/>
  <c r="C1324" i="4"/>
  <c r="E1324" i="4" s="1"/>
  <c r="C1323" i="4"/>
  <c r="E1323" i="4" s="1"/>
  <c r="C1322" i="4"/>
  <c r="E1322" i="4" s="1"/>
  <c r="C1321" i="4"/>
  <c r="E1321" i="4" s="1"/>
  <c r="C1320" i="4"/>
  <c r="E1320" i="4" s="1"/>
  <c r="C1319" i="4"/>
  <c r="E1319" i="4" s="1"/>
  <c r="C1318" i="4"/>
  <c r="E1318" i="4" s="1"/>
  <c r="C1317" i="4"/>
  <c r="E1317" i="4" s="1"/>
  <c r="C1316" i="4"/>
  <c r="E1316" i="4" s="1"/>
  <c r="C1315" i="4"/>
  <c r="E1315" i="4" s="1"/>
  <c r="C1314" i="4"/>
  <c r="E1314" i="4" s="1"/>
  <c r="C1313" i="4"/>
  <c r="E1313" i="4" s="1"/>
  <c r="C1312" i="4"/>
  <c r="E1312" i="4" s="1"/>
  <c r="C1311" i="4"/>
  <c r="E1311" i="4" s="1"/>
  <c r="C1310" i="4"/>
  <c r="E1310" i="4" s="1"/>
  <c r="C1309" i="4"/>
  <c r="E1309" i="4" s="1"/>
  <c r="C1308" i="4"/>
  <c r="E1308" i="4" s="1"/>
  <c r="C1307" i="4"/>
  <c r="E1307" i="4" s="1"/>
  <c r="C1306" i="4"/>
  <c r="E1306" i="4" s="1"/>
  <c r="C1305" i="4"/>
  <c r="E1305" i="4" s="1"/>
  <c r="C1304" i="4"/>
  <c r="E1304" i="4" s="1"/>
  <c r="C1303" i="4"/>
  <c r="E1303" i="4" s="1"/>
  <c r="C1302" i="4"/>
  <c r="E1302" i="4" s="1"/>
  <c r="C1301" i="4"/>
  <c r="E1301" i="4" s="1"/>
  <c r="C1300" i="4"/>
  <c r="E1300" i="4" s="1"/>
  <c r="C1299" i="4"/>
  <c r="E1299" i="4" s="1"/>
  <c r="C1298" i="4"/>
  <c r="E1298" i="4" s="1"/>
  <c r="C1297" i="4"/>
  <c r="E1297" i="4" s="1"/>
  <c r="C1296" i="4"/>
  <c r="E1296" i="4" s="1"/>
  <c r="C1295" i="4"/>
  <c r="E1295" i="4" s="1"/>
  <c r="C1294" i="4"/>
  <c r="E1294" i="4" s="1"/>
  <c r="C1293" i="4"/>
  <c r="E1293" i="4" s="1"/>
  <c r="C1292" i="4"/>
  <c r="E1292" i="4" s="1"/>
  <c r="C1291" i="4"/>
  <c r="E1291" i="4" s="1"/>
  <c r="C1290" i="4"/>
  <c r="E1290" i="4" s="1"/>
  <c r="C1289" i="4"/>
  <c r="E1289" i="4" s="1"/>
  <c r="C1288" i="4"/>
  <c r="E1288" i="4" s="1"/>
  <c r="C1287" i="4"/>
  <c r="E1287" i="4" s="1"/>
  <c r="C1286" i="4"/>
  <c r="E1286" i="4" s="1"/>
  <c r="C1285" i="4"/>
  <c r="E1285" i="4" s="1"/>
  <c r="C1284" i="4"/>
  <c r="E1284" i="4" s="1"/>
  <c r="C1283" i="4"/>
  <c r="E1283" i="4" s="1"/>
  <c r="C1282" i="4"/>
  <c r="E1282" i="4" s="1"/>
  <c r="C1281" i="4"/>
  <c r="E1281" i="4" s="1"/>
  <c r="C1280" i="4"/>
  <c r="E1280" i="4" s="1"/>
  <c r="C1279" i="4"/>
  <c r="E1279" i="4" s="1"/>
  <c r="C1278" i="4"/>
  <c r="E1278" i="4" s="1"/>
  <c r="C1277" i="4"/>
  <c r="E1277" i="4" s="1"/>
  <c r="C1276" i="4"/>
  <c r="E1276" i="4" s="1"/>
  <c r="C1275" i="4"/>
  <c r="E1275" i="4" s="1"/>
  <c r="C1274" i="4"/>
  <c r="E1274" i="4" s="1"/>
  <c r="C1273" i="4"/>
  <c r="E1273" i="4" s="1"/>
  <c r="C1272" i="4"/>
  <c r="E1272" i="4" s="1"/>
  <c r="C1271" i="4"/>
  <c r="E1271" i="4" s="1"/>
  <c r="C1270" i="4"/>
  <c r="E1270" i="4" s="1"/>
  <c r="C1269" i="4"/>
  <c r="E1269" i="4" s="1"/>
  <c r="C1268" i="4"/>
  <c r="E1268" i="4" s="1"/>
  <c r="C1267" i="4"/>
  <c r="E1267" i="4" s="1"/>
  <c r="C1266" i="4"/>
  <c r="E1266" i="4" s="1"/>
  <c r="C1265" i="4"/>
  <c r="E1265" i="4" s="1"/>
  <c r="C1264" i="4"/>
  <c r="E1264" i="4" s="1"/>
  <c r="C1263" i="4"/>
  <c r="E1263" i="4" s="1"/>
  <c r="C1262" i="4"/>
  <c r="E1262" i="4" s="1"/>
  <c r="C1261" i="4"/>
  <c r="E1261" i="4" s="1"/>
  <c r="C1260" i="4"/>
  <c r="E1260" i="4" s="1"/>
  <c r="C1259" i="4"/>
  <c r="E1259" i="4" s="1"/>
  <c r="C1258" i="4"/>
  <c r="E1258" i="4" s="1"/>
  <c r="C1257" i="4"/>
  <c r="E1257" i="4" s="1"/>
  <c r="C1256" i="4"/>
  <c r="E1256" i="4" s="1"/>
  <c r="C1255" i="4"/>
  <c r="E1255" i="4" s="1"/>
  <c r="C1254" i="4"/>
  <c r="E1254" i="4" s="1"/>
  <c r="C1253" i="4"/>
  <c r="E1253" i="4" s="1"/>
  <c r="C1252" i="4"/>
  <c r="E1252" i="4" s="1"/>
  <c r="C1251" i="4"/>
  <c r="E1251" i="4" s="1"/>
  <c r="C1250" i="4"/>
  <c r="E1250" i="4" s="1"/>
  <c r="C1249" i="4"/>
  <c r="E1249" i="4" s="1"/>
  <c r="C1248" i="4"/>
  <c r="E1248" i="4" s="1"/>
  <c r="C1247" i="4"/>
  <c r="E1247" i="4" s="1"/>
  <c r="C1246" i="4"/>
  <c r="E1246" i="4" s="1"/>
  <c r="C1245" i="4"/>
  <c r="E1245" i="4" s="1"/>
  <c r="C1244" i="4"/>
  <c r="E1244" i="4" s="1"/>
  <c r="C1243" i="4"/>
  <c r="E1243" i="4" s="1"/>
  <c r="C1242" i="4"/>
  <c r="E1242" i="4" s="1"/>
  <c r="C1241" i="4"/>
  <c r="E1241" i="4" s="1"/>
  <c r="C1240" i="4"/>
  <c r="E1240" i="4" s="1"/>
  <c r="C1239" i="4"/>
  <c r="E1239" i="4" s="1"/>
  <c r="C1238" i="4"/>
  <c r="E1238" i="4" s="1"/>
  <c r="C1237" i="4"/>
  <c r="E1237" i="4" s="1"/>
  <c r="C1236" i="4"/>
  <c r="E1236" i="4" s="1"/>
  <c r="C1235" i="4"/>
  <c r="E1235" i="4" s="1"/>
  <c r="C1234" i="4"/>
  <c r="E1234" i="4" s="1"/>
  <c r="C1233" i="4"/>
  <c r="E1233" i="4" s="1"/>
  <c r="C1232" i="4"/>
  <c r="E1232" i="4" s="1"/>
  <c r="C1231" i="4"/>
  <c r="E1231" i="4" s="1"/>
  <c r="C1230" i="4"/>
  <c r="E1230" i="4" s="1"/>
  <c r="C1229" i="4"/>
  <c r="E1229" i="4" s="1"/>
  <c r="C1228" i="4"/>
  <c r="E1228" i="4" s="1"/>
  <c r="C1227" i="4"/>
  <c r="E1227" i="4" s="1"/>
  <c r="C1226" i="4"/>
  <c r="E1226" i="4" s="1"/>
  <c r="C1225" i="4"/>
  <c r="E1225" i="4" s="1"/>
  <c r="C1224" i="4"/>
  <c r="E1224" i="4" s="1"/>
  <c r="C1223" i="4"/>
  <c r="E1223" i="4" s="1"/>
  <c r="C1222" i="4"/>
  <c r="E1222" i="4" s="1"/>
  <c r="C1221" i="4"/>
  <c r="E1221" i="4" s="1"/>
  <c r="C1220" i="4"/>
  <c r="E1220" i="4" s="1"/>
  <c r="C1219" i="4"/>
  <c r="E1219" i="4" s="1"/>
  <c r="C1218" i="4"/>
  <c r="E1218" i="4" s="1"/>
  <c r="C1217" i="4"/>
  <c r="E1217" i="4" s="1"/>
  <c r="C1216" i="4"/>
  <c r="E1216" i="4" s="1"/>
  <c r="C1215" i="4"/>
  <c r="E1215" i="4" s="1"/>
  <c r="C1214" i="4"/>
  <c r="E1214" i="4" s="1"/>
  <c r="C1213" i="4"/>
  <c r="E1213" i="4" s="1"/>
  <c r="C1212" i="4"/>
  <c r="E1212" i="4" s="1"/>
  <c r="C1211" i="4"/>
  <c r="E1211" i="4" s="1"/>
  <c r="C1210" i="4"/>
  <c r="E1210" i="4" s="1"/>
  <c r="C1209" i="4"/>
  <c r="E1209" i="4" s="1"/>
  <c r="C1208" i="4"/>
  <c r="E1208" i="4" s="1"/>
  <c r="C1207" i="4"/>
  <c r="E1207" i="4" s="1"/>
  <c r="C1206" i="4"/>
  <c r="E1206" i="4" s="1"/>
  <c r="C1205" i="4"/>
  <c r="E1205" i="4" s="1"/>
  <c r="C1204" i="4"/>
  <c r="E1204" i="4" s="1"/>
  <c r="C1203" i="4"/>
  <c r="E1203" i="4" s="1"/>
  <c r="C1202" i="4"/>
  <c r="E1202" i="4" s="1"/>
  <c r="C1201" i="4"/>
  <c r="E1201" i="4" s="1"/>
  <c r="C1200" i="4"/>
  <c r="E1200" i="4" s="1"/>
  <c r="C1199" i="4"/>
  <c r="E1199" i="4" s="1"/>
  <c r="C1198" i="4"/>
  <c r="E1198" i="4" s="1"/>
  <c r="C1197" i="4"/>
  <c r="E1197" i="4" s="1"/>
  <c r="C1196" i="4"/>
  <c r="E1196" i="4" s="1"/>
  <c r="C1195" i="4"/>
  <c r="E1195" i="4" s="1"/>
  <c r="C1194" i="4"/>
  <c r="E1194" i="4" s="1"/>
  <c r="C1193" i="4"/>
  <c r="E1193" i="4" s="1"/>
  <c r="C1192" i="4"/>
  <c r="E1192" i="4" s="1"/>
  <c r="C1191" i="4"/>
  <c r="E1191" i="4" s="1"/>
  <c r="C1190" i="4"/>
  <c r="E1190" i="4" s="1"/>
  <c r="C1189" i="4"/>
  <c r="E1189" i="4" s="1"/>
  <c r="C1188" i="4"/>
  <c r="E1188" i="4" s="1"/>
  <c r="C1187" i="4"/>
  <c r="E1187" i="4" s="1"/>
  <c r="C1186" i="4"/>
  <c r="E1186" i="4" s="1"/>
  <c r="C1185" i="4"/>
  <c r="E1185" i="4" s="1"/>
  <c r="C1184" i="4"/>
  <c r="E1184" i="4" s="1"/>
  <c r="C1183" i="4"/>
  <c r="E1183" i="4" s="1"/>
  <c r="C1182" i="4"/>
  <c r="E1182" i="4" s="1"/>
  <c r="C1181" i="4"/>
  <c r="E1181" i="4" s="1"/>
  <c r="C1180" i="4"/>
  <c r="E1180" i="4" s="1"/>
  <c r="C1179" i="4"/>
  <c r="E1179" i="4" s="1"/>
  <c r="C1178" i="4"/>
  <c r="E1178" i="4" s="1"/>
  <c r="C1177" i="4"/>
  <c r="E1177" i="4" s="1"/>
  <c r="C1176" i="4"/>
  <c r="E1176" i="4" s="1"/>
  <c r="C1175" i="4"/>
  <c r="E1175" i="4" s="1"/>
  <c r="C1174" i="4"/>
  <c r="E1174" i="4" s="1"/>
  <c r="C1173" i="4"/>
  <c r="E1173" i="4" s="1"/>
  <c r="C1172" i="4"/>
  <c r="E1172" i="4" s="1"/>
  <c r="C1171" i="4"/>
  <c r="E1171" i="4" s="1"/>
  <c r="C1170" i="4"/>
  <c r="E1170" i="4" s="1"/>
  <c r="C1169" i="4"/>
  <c r="E1169" i="4" s="1"/>
  <c r="C1168" i="4"/>
  <c r="E1168" i="4" s="1"/>
  <c r="C1167" i="4"/>
  <c r="E1167" i="4" s="1"/>
  <c r="C1166" i="4"/>
  <c r="E1166" i="4" s="1"/>
  <c r="C1165" i="4"/>
  <c r="E1165" i="4" s="1"/>
  <c r="C1164" i="4"/>
  <c r="E1164" i="4" s="1"/>
  <c r="C1163" i="4"/>
  <c r="E1163" i="4" s="1"/>
  <c r="C1162" i="4"/>
  <c r="E1162" i="4" s="1"/>
  <c r="C1161" i="4"/>
  <c r="E1161" i="4" s="1"/>
  <c r="C1160" i="4"/>
  <c r="E1160" i="4" s="1"/>
  <c r="C1159" i="4"/>
  <c r="E1159" i="4" s="1"/>
  <c r="C1158" i="4"/>
  <c r="E1158" i="4" s="1"/>
  <c r="C1157" i="4"/>
  <c r="E1157" i="4" s="1"/>
  <c r="C1156" i="4"/>
  <c r="E1156" i="4" s="1"/>
  <c r="C1155" i="4"/>
  <c r="E1155" i="4" s="1"/>
  <c r="C1154" i="4"/>
  <c r="E1154" i="4" s="1"/>
  <c r="C1153" i="4"/>
  <c r="E1153" i="4" s="1"/>
  <c r="C1152" i="4"/>
  <c r="E1152" i="4" s="1"/>
  <c r="C1151" i="4"/>
  <c r="E1151" i="4" s="1"/>
  <c r="C1150" i="4"/>
  <c r="E1150" i="4" s="1"/>
  <c r="C1149" i="4"/>
  <c r="E1149" i="4" s="1"/>
  <c r="C1148" i="4"/>
  <c r="E1148" i="4" s="1"/>
  <c r="C1147" i="4"/>
  <c r="E1147" i="4" s="1"/>
  <c r="C1146" i="4"/>
  <c r="E1146" i="4" s="1"/>
  <c r="C1145" i="4"/>
  <c r="E1145" i="4" s="1"/>
  <c r="C1144" i="4"/>
  <c r="E1144" i="4" s="1"/>
  <c r="C1143" i="4"/>
  <c r="E1143" i="4" s="1"/>
  <c r="C1142" i="4"/>
  <c r="E1142" i="4" s="1"/>
  <c r="C1141" i="4"/>
  <c r="E1141" i="4" s="1"/>
  <c r="C1140" i="4"/>
  <c r="E1140" i="4" s="1"/>
  <c r="C1139" i="4"/>
  <c r="E1139" i="4" s="1"/>
  <c r="C1138" i="4"/>
  <c r="E1138" i="4" s="1"/>
  <c r="C1137" i="4"/>
  <c r="E1137" i="4" s="1"/>
  <c r="C1136" i="4"/>
  <c r="E1136" i="4" s="1"/>
  <c r="C1135" i="4"/>
  <c r="E1135" i="4" s="1"/>
  <c r="C1134" i="4"/>
  <c r="E1134" i="4" s="1"/>
  <c r="C1133" i="4"/>
  <c r="E1133" i="4" s="1"/>
  <c r="C1132" i="4"/>
  <c r="E1132" i="4" s="1"/>
  <c r="C1131" i="4"/>
  <c r="E1131" i="4" s="1"/>
  <c r="C1130" i="4"/>
  <c r="E1130" i="4" s="1"/>
  <c r="C1129" i="4"/>
  <c r="E1129" i="4" s="1"/>
  <c r="C1128" i="4"/>
  <c r="E1128" i="4" s="1"/>
  <c r="C1127" i="4"/>
  <c r="E1127" i="4" s="1"/>
  <c r="C1126" i="4"/>
  <c r="E1126" i="4" s="1"/>
  <c r="C1125" i="4"/>
  <c r="E1125" i="4" s="1"/>
  <c r="C1124" i="4"/>
  <c r="E1124" i="4" s="1"/>
  <c r="C1123" i="4"/>
  <c r="E1123" i="4" s="1"/>
  <c r="C1122" i="4"/>
  <c r="E1122" i="4" s="1"/>
  <c r="C1121" i="4"/>
  <c r="E1121" i="4" s="1"/>
  <c r="C1120" i="4"/>
  <c r="E1120" i="4" s="1"/>
  <c r="C1119" i="4"/>
  <c r="E1119" i="4" s="1"/>
  <c r="C1118" i="4"/>
  <c r="E1118" i="4" s="1"/>
  <c r="C1117" i="4"/>
  <c r="E1117" i="4" s="1"/>
  <c r="C1116" i="4"/>
  <c r="E1116" i="4" s="1"/>
  <c r="C1115" i="4"/>
  <c r="E1115" i="4" s="1"/>
  <c r="C1114" i="4"/>
  <c r="E1114" i="4" s="1"/>
  <c r="C1113" i="4"/>
  <c r="E1113" i="4" s="1"/>
  <c r="C1112" i="4"/>
  <c r="E1112" i="4" s="1"/>
  <c r="C1111" i="4"/>
  <c r="E1111" i="4" s="1"/>
  <c r="C1110" i="4"/>
  <c r="E1110" i="4" s="1"/>
  <c r="C1109" i="4"/>
  <c r="E1109" i="4" s="1"/>
  <c r="C1108" i="4"/>
  <c r="E1108" i="4" s="1"/>
  <c r="C1107" i="4"/>
  <c r="E1107" i="4" s="1"/>
  <c r="C1106" i="4"/>
  <c r="E1106" i="4" s="1"/>
  <c r="C1105" i="4"/>
  <c r="E1105" i="4" s="1"/>
  <c r="C1104" i="4"/>
  <c r="E1104" i="4" s="1"/>
  <c r="C1103" i="4"/>
  <c r="E1103" i="4" s="1"/>
  <c r="C1102" i="4"/>
  <c r="E1102" i="4" s="1"/>
  <c r="C1101" i="4"/>
  <c r="E1101" i="4" s="1"/>
  <c r="C1100" i="4"/>
  <c r="E1100" i="4" s="1"/>
  <c r="C1099" i="4"/>
  <c r="E1099" i="4" s="1"/>
  <c r="C1098" i="4"/>
  <c r="E1098" i="4" s="1"/>
  <c r="C1097" i="4"/>
  <c r="E1097" i="4" s="1"/>
  <c r="C1096" i="4"/>
  <c r="E1096" i="4" s="1"/>
  <c r="C1095" i="4"/>
  <c r="E1095" i="4" s="1"/>
  <c r="C1094" i="4"/>
  <c r="E1094" i="4" s="1"/>
  <c r="C1093" i="4"/>
  <c r="E1093" i="4" s="1"/>
  <c r="C1092" i="4"/>
  <c r="E1092" i="4" s="1"/>
  <c r="C1091" i="4"/>
  <c r="E1091" i="4" s="1"/>
  <c r="C1090" i="4"/>
  <c r="E1090" i="4" s="1"/>
  <c r="C1089" i="4"/>
  <c r="E1089" i="4" s="1"/>
  <c r="C1088" i="4"/>
  <c r="E1088" i="4" s="1"/>
  <c r="C1087" i="4"/>
  <c r="E1087" i="4" s="1"/>
  <c r="C1086" i="4"/>
  <c r="E1086" i="4" s="1"/>
  <c r="C1085" i="4"/>
  <c r="E1085" i="4" s="1"/>
  <c r="C1084" i="4"/>
  <c r="E1084" i="4" s="1"/>
  <c r="C1083" i="4"/>
  <c r="E1083" i="4" s="1"/>
  <c r="C1082" i="4"/>
  <c r="E1082" i="4" s="1"/>
  <c r="C1081" i="4"/>
  <c r="E1081" i="4" s="1"/>
  <c r="C1080" i="4"/>
  <c r="E1080" i="4" s="1"/>
  <c r="C1079" i="4"/>
  <c r="E1079" i="4" s="1"/>
  <c r="C1078" i="4"/>
  <c r="E1078" i="4" s="1"/>
  <c r="C1077" i="4"/>
  <c r="E1077" i="4" s="1"/>
  <c r="C1076" i="4"/>
  <c r="E1076" i="4" s="1"/>
  <c r="C1075" i="4"/>
  <c r="E1075" i="4" s="1"/>
  <c r="C1074" i="4"/>
  <c r="E1074" i="4" s="1"/>
  <c r="C1073" i="4"/>
  <c r="E1073" i="4" s="1"/>
  <c r="C1072" i="4"/>
  <c r="E1072" i="4" s="1"/>
  <c r="C1071" i="4"/>
  <c r="E1071" i="4" s="1"/>
  <c r="C1070" i="4"/>
  <c r="E1070" i="4" s="1"/>
  <c r="C1069" i="4"/>
  <c r="E1069" i="4" s="1"/>
  <c r="C1068" i="4"/>
  <c r="E1068" i="4" s="1"/>
  <c r="C1067" i="4"/>
  <c r="E1067" i="4" s="1"/>
  <c r="C1066" i="4"/>
  <c r="E1066" i="4" s="1"/>
  <c r="C1065" i="4"/>
  <c r="E1065" i="4" s="1"/>
  <c r="C1064" i="4"/>
  <c r="E1064" i="4" s="1"/>
  <c r="C1063" i="4"/>
  <c r="E1063" i="4" s="1"/>
  <c r="C1062" i="4"/>
  <c r="E1062" i="4" s="1"/>
  <c r="C1061" i="4"/>
  <c r="E1061" i="4" s="1"/>
  <c r="C1060" i="4"/>
  <c r="E1060" i="4" s="1"/>
  <c r="C1059" i="4"/>
  <c r="E1059" i="4" s="1"/>
  <c r="C1058" i="4"/>
  <c r="E1058" i="4" s="1"/>
  <c r="C1057" i="4"/>
  <c r="E1057" i="4" s="1"/>
  <c r="C1056" i="4"/>
  <c r="E1056" i="4" s="1"/>
  <c r="C1055" i="4"/>
  <c r="E1055" i="4" s="1"/>
  <c r="C1054" i="4"/>
  <c r="E1054" i="4" s="1"/>
  <c r="C1053" i="4"/>
  <c r="E1053" i="4" s="1"/>
  <c r="C1052" i="4"/>
  <c r="E1052" i="4" s="1"/>
  <c r="C1051" i="4"/>
  <c r="E1051" i="4" s="1"/>
  <c r="C1050" i="4"/>
  <c r="E1050" i="4" s="1"/>
  <c r="C1049" i="4"/>
  <c r="E1049" i="4" s="1"/>
  <c r="C1048" i="4"/>
  <c r="E1048" i="4" s="1"/>
  <c r="C1047" i="4"/>
  <c r="E1047" i="4" s="1"/>
  <c r="C1046" i="4"/>
  <c r="E1046" i="4" s="1"/>
  <c r="C1045" i="4"/>
  <c r="E1045" i="4" s="1"/>
  <c r="C1044" i="4"/>
  <c r="E1044" i="4" s="1"/>
  <c r="C1043" i="4"/>
  <c r="E1043" i="4" s="1"/>
  <c r="C1042" i="4"/>
  <c r="E1042" i="4" s="1"/>
  <c r="C1041" i="4"/>
  <c r="E1041" i="4" s="1"/>
  <c r="C1040" i="4"/>
  <c r="E1040" i="4" s="1"/>
  <c r="C1039" i="4"/>
  <c r="E1039" i="4" s="1"/>
  <c r="C1038" i="4"/>
  <c r="E1038" i="4" s="1"/>
  <c r="C1037" i="4"/>
  <c r="E1037" i="4" s="1"/>
  <c r="C1036" i="4"/>
  <c r="E1036" i="4" s="1"/>
  <c r="C1035" i="4"/>
  <c r="E1035" i="4" s="1"/>
  <c r="C1034" i="4"/>
  <c r="E1034" i="4" s="1"/>
  <c r="C1033" i="4"/>
  <c r="E1033" i="4" s="1"/>
  <c r="C1032" i="4"/>
  <c r="E1032" i="4" s="1"/>
  <c r="C1031" i="4"/>
  <c r="E1031" i="4" s="1"/>
  <c r="C1030" i="4"/>
  <c r="E1030" i="4" s="1"/>
  <c r="C1029" i="4"/>
  <c r="E1029" i="4" s="1"/>
  <c r="C1028" i="4"/>
  <c r="E1028" i="4" s="1"/>
  <c r="C1027" i="4"/>
  <c r="E1027" i="4" s="1"/>
  <c r="C1026" i="4"/>
  <c r="E1026" i="4" s="1"/>
  <c r="C1025" i="4"/>
  <c r="E1025" i="4" s="1"/>
  <c r="C1024" i="4"/>
  <c r="E1024" i="4" s="1"/>
  <c r="C1023" i="4"/>
  <c r="E1023" i="4" s="1"/>
  <c r="C1022" i="4"/>
  <c r="E1022" i="4" s="1"/>
  <c r="C1021" i="4"/>
  <c r="E1021" i="4" s="1"/>
  <c r="C1020" i="4"/>
  <c r="E1020" i="4" s="1"/>
  <c r="C1019" i="4"/>
  <c r="E1019" i="4" s="1"/>
  <c r="C1018" i="4"/>
  <c r="E1018" i="4" s="1"/>
  <c r="C1017" i="4"/>
  <c r="E1017" i="4" s="1"/>
  <c r="C1016" i="4"/>
  <c r="E1016" i="4" s="1"/>
  <c r="C1015" i="4"/>
  <c r="E1015" i="4" s="1"/>
  <c r="C1014" i="4"/>
  <c r="E1014" i="4" s="1"/>
  <c r="C1013" i="4"/>
  <c r="E1013" i="4" s="1"/>
  <c r="C1012" i="4"/>
  <c r="E1012" i="4" s="1"/>
  <c r="C1011" i="4"/>
  <c r="E1011" i="4" s="1"/>
  <c r="C1010" i="4"/>
  <c r="E1010" i="4" s="1"/>
  <c r="C1009" i="4"/>
  <c r="E1009" i="4" s="1"/>
  <c r="C1008" i="4"/>
  <c r="E1008" i="4" s="1"/>
  <c r="C1007" i="4"/>
  <c r="E1007" i="4" s="1"/>
  <c r="C1006" i="4"/>
  <c r="E1006" i="4" s="1"/>
  <c r="C1005" i="4"/>
  <c r="E1005" i="4" s="1"/>
  <c r="C1004" i="4"/>
  <c r="E1004" i="4" s="1"/>
  <c r="C1003" i="4"/>
  <c r="E1003" i="4" s="1"/>
  <c r="C1002" i="4"/>
  <c r="E1002" i="4" s="1"/>
  <c r="C1001" i="4"/>
  <c r="E1001" i="4" s="1"/>
  <c r="C1000" i="4"/>
  <c r="E1000" i="4" s="1"/>
  <c r="C999" i="4"/>
  <c r="E999" i="4" s="1"/>
  <c r="C998" i="4"/>
  <c r="E998" i="4" s="1"/>
  <c r="C997" i="4"/>
  <c r="E997" i="4" s="1"/>
  <c r="C996" i="4"/>
  <c r="E996" i="4" s="1"/>
  <c r="C995" i="4"/>
  <c r="E995" i="4" s="1"/>
  <c r="C994" i="4"/>
  <c r="E994" i="4" s="1"/>
  <c r="C993" i="4"/>
  <c r="E993" i="4" s="1"/>
  <c r="C992" i="4"/>
  <c r="E992" i="4" s="1"/>
  <c r="C991" i="4"/>
  <c r="E991" i="4" s="1"/>
  <c r="C990" i="4"/>
  <c r="E990" i="4" s="1"/>
  <c r="C989" i="4"/>
  <c r="E989" i="4" s="1"/>
  <c r="C988" i="4"/>
  <c r="E988" i="4" s="1"/>
  <c r="C987" i="4"/>
  <c r="E987" i="4" s="1"/>
  <c r="C986" i="4"/>
  <c r="E986" i="4" s="1"/>
  <c r="C985" i="4"/>
  <c r="E985" i="4" s="1"/>
  <c r="C984" i="4"/>
  <c r="E984" i="4" s="1"/>
  <c r="C983" i="4"/>
  <c r="E983" i="4" s="1"/>
  <c r="C982" i="4"/>
  <c r="E982" i="4" s="1"/>
  <c r="C981" i="4"/>
  <c r="E981" i="4" s="1"/>
  <c r="C980" i="4"/>
  <c r="E980" i="4" s="1"/>
  <c r="C979" i="4"/>
  <c r="E979" i="4" s="1"/>
  <c r="C978" i="4"/>
  <c r="E978" i="4" s="1"/>
  <c r="C977" i="4"/>
  <c r="E977" i="4" s="1"/>
  <c r="C976" i="4"/>
  <c r="E976" i="4" s="1"/>
  <c r="C975" i="4"/>
  <c r="E975" i="4" s="1"/>
  <c r="C974" i="4"/>
  <c r="E974" i="4" s="1"/>
  <c r="C973" i="4"/>
  <c r="E973" i="4" s="1"/>
  <c r="C972" i="4"/>
  <c r="E972" i="4" s="1"/>
  <c r="C971" i="4"/>
  <c r="E971" i="4" s="1"/>
  <c r="C970" i="4"/>
  <c r="E970" i="4" s="1"/>
  <c r="C969" i="4"/>
  <c r="E969" i="4" s="1"/>
  <c r="C968" i="4"/>
  <c r="E968" i="4" s="1"/>
  <c r="C967" i="4"/>
  <c r="E967" i="4" s="1"/>
  <c r="C966" i="4"/>
  <c r="E966" i="4" s="1"/>
  <c r="C965" i="4"/>
  <c r="E965" i="4" s="1"/>
  <c r="C964" i="4"/>
  <c r="E964" i="4" s="1"/>
  <c r="C963" i="4"/>
  <c r="E963" i="4" s="1"/>
  <c r="C962" i="4"/>
  <c r="E962" i="4" s="1"/>
  <c r="C961" i="4"/>
  <c r="E961" i="4" s="1"/>
  <c r="C960" i="4"/>
  <c r="E960" i="4" s="1"/>
  <c r="C959" i="4"/>
  <c r="E959" i="4" s="1"/>
  <c r="C958" i="4"/>
  <c r="E958" i="4" s="1"/>
  <c r="C957" i="4"/>
  <c r="E957" i="4" s="1"/>
  <c r="C956" i="4"/>
  <c r="E956" i="4" s="1"/>
  <c r="C955" i="4"/>
  <c r="E955" i="4" s="1"/>
  <c r="C954" i="4"/>
  <c r="E954" i="4" s="1"/>
  <c r="C953" i="4"/>
  <c r="E953" i="4" s="1"/>
  <c r="C952" i="4"/>
  <c r="E952" i="4" s="1"/>
  <c r="C951" i="4"/>
  <c r="E951" i="4" s="1"/>
  <c r="C950" i="4"/>
  <c r="E950" i="4" s="1"/>
  <c r="C949" i="4"/>
  <c r="E949" i="4" s="1"/>
  <c r="C948" i="4"/>
  <c r="E948" i="4" s="1"/>
  <c r="C947" i="4"/>
  <c r="E947" i="4" s="1"/>
  <c r="C946" i="4"/>
  <c r="E946" i="4" s="1"/>
  <c r="C945" i="4"/>
  <c r="E945" i="4" s="1"/>
  <c r="C944" i="4"/>
  <c r="E944" i="4" s="1"/>
  <c r="C943" i="4"/>
  <c r="E943" i="4" s="1"/>
  <c r="C942" i="4"/>
  <c r="E942" i="4" s="1"/>
  <c r="C941" i="4"/>
  <c r="E941" i="4" s="1"/>
  <c r="C940" i="4"/>
  <c r="E940" i="4" s="1"/>
  <c r="C939" i="4"/>
  <c r="E939" i="4" s="1"/>
  <c r="C938" i="4"/>
  <c r="E938" i="4" s="1"/>
  <c r="C937" i="4"/>
  <c r="E937" i="4" s="1"/>
  <c r="C936" i="4"/>
  <c r="E936" i="4" s="1"/>
  <c r="C935" i="4"/>
  <c r="E935" i="4" s="1"/>
  <c r="C934" i="4"/>
  <c r="E934" i="4" s="1"/>
  <c r="C933" i="4"/>
  <c r="E933" i="4" s="1"/>
  <c r="C932" i="4"/>
  <c r="E932" i="4" s="1"/>
  <c r="C931" i="4"/>
  <c r="E931" i="4" s="1"/>
  <c r="C930" i="4"/>
  <c r="E930" i="4" s="1"/>
  <c r="C929" i="4"/>
  <c r="E929" i="4" s="1"/>
  <c r="C928" i="4"/>
  <c r="E928" i="4" s="1"/>
  <c r="C927" i="4"/>
  <c r="E927" i="4" s="1"/>
  <c r="C926" i="4"/>
  <c r="E926" i="4" s="1"/>
  <c r="C925" i="4"/>
  <c r="E925" i="4" s="1"/>
  <c r="C924" i="4"/>
  <c r="E924" i="4" s="1"/>
  <c r="C923" i="4"/>
  <c r="E923" i="4" s="1"/>
  <c r="C922" i="4"/>
  <c r="E922" i="4" s="1"/>
  <c r="C921" i="4"/>
  <c r="E921" i="4" s="1"/>
  <c r="C920" i="4"/>
  <c r="E920" i="4" s="1"/>
  <c r="C919" i="4"/>
  <c r="E919" i="4" s="1"/>
  <c r="C918" i="4"/>
  <c r="E918" i="4" s="1"/>
  <c r="C917" i="4"/>
  <c r="E917" i="4" s="1"/>
  <c r="C916" i="4"/>
  <c r="E916" i="4" s="1"/>
  <c r="C915" i="4"/>
  <c r="E915" i="4" s="1"/>
  <c r="C914" i="4"/>
  <c r="E914" i="4" s="1"/>
  <c r="C913" i="4"/>
  <c r="E913" i="4" s="1"/>
  <c r="C912" i="4"/>
  <c r="E912" i="4" s="1"/>
  <c r="C911" i="4"/>
  <c r="E911" i="4" s="1"/>
  <c r="C910" i="4"/>
  <c r="E910" i="4" s="1"/>
  <c r="C909" i="4"/>
  <c r="E909" i="4" s="1"/>
  <c r="C908" i="4"/>
  <c r="E908" i="4" s="1"/>
  <c r="C907" i="4"/>
  <c r="E907" i="4" s="1"/>
  <c r="C906" i="4"/>
  <c r="E906" i="4" s="1"/>
  <c r="C905" i="4"/>
  <c r="E905" i="4" s="1"/>
  <c r="C904" i="4"/>
  <c r="E904" i="4" s="1"/>
  <c r="C903" i="4"/>
  <c r="E903" i="4" s="1"/>
  <c r="C902" i="4"/>
  <c r="E902" i="4" s="1"/>
  <c r="C901" i="4"/>
  <c r="E901" i="4" s="1"/>
  <c r="C900" i="4"/>
  <c r="E900" i="4" s="1"/>
  <c r="C899" i="4"/>
  <c r="E899" i="4" s="1"/>
  <c r="C898" i="4"/>
  <c r="E898" i="4" s="1"/>
  <c r="C897" i="4"/>
  <c r="E897" i="4" s="1"/>
  <c r="C896" i="4"/>
  <c r="E896" i="4" s="1"/>
  <c r="C895" i="4"/>
  <c r="E895" i="4" s="1"/>
  <c r="C894" i="4"/>
  <c r="E894" i="4" s="1"/>
  <c r="C893" i="4"/>
  <c r="E893" i="4" s="1"/>
  <c r="C892" i="4"/>
  <c r="E892" i="4" s="1"/>
  <c r="C891" i="4"/>
  <c r="E891" i="4" s="1"/>
  <c r="C890" i="4"/>
  <c r="E890" i="4" s="1"/>
  <c r="C889" i="4"/>
  <c r="E889" i="4" s="1"/>
  <c r="C888" i="4"/>
  <c r="E888" i="4" s="1"/>
  <c r="C887" i="4"/>
  <c r="E887" i="4" s="1"/>
  <c r="C886" i="4"/>
  <c r="E886" i="4" s="1"/>
  <c r="C885" i="4"/>
  <c r="E885" i="4" s="1"/>
  <c r="C884" i="4"/>
  <c r="E884" i="4" s="1"/>
  <c r="C883" i="4"/>
  <c r="E883" i="4" s="1"/>
  <c r="C882" i="4"/>
  <c r="E882" i="4" s="1"/>
  <c r="C881" i="4"/>
  <c r="E881" i="4" s="1"/>
  <c r="C880" i="4"/>
  <c r="E880" i="4" s="1"/>
  <c r="C879" i="4"/>
  <c r="E879" i="4" s="1"/>
  <c r="C878" i="4"/>
  <c r="E878" i="4" s="1"/>
  <c r="C877" i="4"/>
  <c r="E877" i="4" s="1"/>
  <c r="C876" i="4"/>
  <c r="E876" i="4" s="1"/>
  <c r="C875" i="4"/>
  <c r="E875" i="4" s="1"/>
  <c r="C874" i="4"/>
  <c r="E874" i="4" s="1"/>
  <c r="C873" i="4"/>
  <c r="E873" i="4" s="1"/>
  <c r="C872" i="4"/>
  <c r="E872" i="4" s="1"/>
  <c r="C871" i="4"/>
  <c r="E871" i="4" s="1"/>
  <c r="C870" i="4"/>
  <c r="E870" i="4" s="1"/>
  <c r="C869" i="4"/>
  <c r="E869" i="4" s="1"/>
  <c r="C868" i="4"/>
  <c r="E868" i="4" s="1"/>
  <c r="C867" i="4"/>
  <c r="E867" i="4" s="1"/>
  <c r="C866" i="4"/>
  <c r="E866" i="4" s="1"/>
  <c r="C865" i="4"/>
  <c r="E865" i="4" s="1"/>
  <c r="C864" i="4"/>
  <c r="E864" i="4" s="1"/>
  <c r="C863" i="4"/>
  <c r="E863" i="4" s="1"/>
  <c r="C862" i="4"/>
  <c r="E862" i="4" s="1"/>
  <c r="C861" i="4"/>
  <c r="E861" i="4" s="1"/>
  <c r="C860" i="4"/>
  <c r="E860" i="4" s="1"/>
  <c r="C859" i="4"/>
  <c r="E859" i="4" s="1"/>
  <c r="C858" i="4"/>
  <c r="E858" i="4" s="1"/>
  <c r="C857" i="4"/>
  <c r="E857" i="4" s="1"/>
  <c r="C856" i="4"/>
  <c r="E856" i="4" s="1"/>
  <c r="C855" i="4"/>
  <c r="E855" i="4" s="1"/>
  <c r="C854" i="4"/>
  <c r="E854" i="4" s="1"/>
  <c r="C853" i="4"/>
  <c r="E853" i="4" s="1"/>
  <c r="C852" i="4"/>
  <c r="E852" i="4" s="1"/>
  <c r="C851" i="4"/>
  <c r="E851" i="4" s="1"/>
  <c r="C850" i="4"/>
  <c r="E850" i="4" s="1"/>
  <c r="C849" i="4"/>
  <c r="E849" i="4" s="1"/>
  <c r="C848" i="4"/>
  <c r="E848" i="4" s="1"/>
  <c r="C847" i="4"/>
  <c r="E847" i="4" s="1"/>
  <c r="C846" i="4"/>
  <c r="E846" i="4" s="1"/>
  <c r="C845" i="4"/>
  <c r="E845" i="4" s="1"/>
  <c r="C844" i="4"/>
  <c r="E844" i="4" s="1"/>
  <c r="C843" i="4"/>
  <c r="E843" i="4" s="1"/>
  <c r="C842" i="4"/>
  <c r="E842" i="4" s="1"/>
  <c r="C841" i="4"/>
  <c r="E841" i="4" s="1"/>
  <c r="C840" i="4"/>
  <c r="E840" i="4" s="1"/>
  <c r="C839" i="4"/>
  <c r="E839" i="4" s="1"/>
  <c r="C838" i="4"/>
  <c r="E838" i="4" s="1"/>
  <c r="C837" i="4"/>
  <c r="E837" i="4" s="1"/>
  <c r="C836" i="4"/>
  <c r="E836" i="4" s="1"/>
  <c r="C835" i="4"/>
  <c r="E835" i="4" s="1"/>
  <c r="C834" i="4"/>
  <c r="E834" i="4" s="1"/>
  <c r="C833" i="4"/>
  <c r="E833" i="4" s="1"/>
  <c r="C832" i="4"/>
  <c r="E832" i="4" s="1"/>
  <c r="C831" i="4"/>
  <c r="E831" i="4" s="1"/>
  <c r="C830" i="4"/>
  <c r="E830" i="4" s="1"/>
  <c r="C829" i="4"/>
  <c r="E829" i="4" s="1"/>
  <c r="C828" i="4"/>
  <c r="E828" i="4" s="1"/>
  <c r="C827" i="4"/>
  <c r="E827" i="4" s="1"/>
  <c r="C826" i="4"/>
  <c r="E826" i="4" s="1"/>
  <c r="C825" i="4"/>
  <c r="E825" i="4" s="1"/>
  <c r="C824" i="4"/>
  <c r="E824" i="4" s="1"/>
  <c r="C823" i="4"/>
  <c r="E823" i="4" s="1"/>
  <c r="C822" i="4"/>
  <c r="E822" i="4" s="1"/>
  <c r="C821" i="4"/>
  <c r="E821" i="4" s="1"/>
  <c r="C820" i="4"/>
  <c r="E820" i="4" s="1"/>
  <c r="C819" i="4"/>
  <c r="E819" i="4" s="1"/>
  <c r="C818" i="4"/>
  <c r="E818" i="4" s="1"/>
  <c r="C817" i="4"/>
  <c r="E817" i="4" s="1"/>
  <c r="C816" i="4"/>
  <c r="E816" i="4" s="1"/>
  <c r="C815" i="4"/>
  <c r="E815" i="4" s="1"/>
  <c r="C814" i="4"/>
  <c r="E814" i="4" s="1"/>
  <c r="C813" i="4"/>
  <c r="E813" i="4" s="1"/>
  <c r="C812" i="4"/>
  <c r="E812" i="4" s="1"/>
  <c r="C811" i="4"/>
  <c r="E811" i="4" s="1"/>
  <c r="C810" i="4"/>
  <c r="E810" i="4" s="1"/>
  <c r="C809" i="4"/>
  <c r="E809" i="4" s="1"/>
  <c r="C808" i="4"/>
  <c r="E808" i="4" s="1"/>
  <c r="C807" i="4"/>
  <c r="E807" i="4" s="1"/>
  <c r="C806" i="4"/>
  <c r="E806" i="4" s="1"/>
  <c r="C805" i="4"/>
  <c r="E805" i="4" s="1"/>
  <c r="C804" i="4"/>
  <c r="E804" i="4" s="1"/>
  <c r="C803" i="4"/>
  <c r="E803" i="4" s="1"/>
  <c r="C802" i="4"/>
  <c r="E802" i="4" s="1"/>
  <c r="C801" i="4"/>
  <c r="E801" i="4" s="1"/>
  <c r="C800" i="4"/>
  <c r="E800" i="4" s="1"/>
  <c r="C799" i="4"/>
  <c r="E799" i="4" s="1"/>
  <c r="C798" i="4"/>
  <c r="E798" i="4" s="1"/>
  <c r="C797" i="4"/>
  <c r="E797" i="4" s="1"/>
  <c r="C796" i="4"/>
  <c r="E796" i="4" s="1"/>
  <c r="C795" i="4"/>
  <c r="E795" i="4" s="1"/>
  <c r="C794" i="4"/>
  <c r="E794" i="4" s="1"/>
  <c r="C793" i="4"/>
  <c r="E793" i="4" s="1"/>
  <c r="C792" i="4"/>
  <c r="E792" i="4" s="1"/>
  <c r="C791" i="4"/>
  <c r="E791" i="4" s="1"/>
  <c r="C790" i="4"/>
  <c r="E790" i="4" s="1"/>
  <c r="C789" i="4"/>
  <c r="E789" i="4" s="1"/>
  <c r="C788" i="4"/>
  <c r="E788" i="4" s="1"/>
  <c r="C787" i="4"/>
  <c r="E787" i="4" s="1"/>
  <c r="C786" i="4"/>
  <c r="E786" i="4" s="1"/>
  <c r="C785" i="4"/>
  <c r="E785" i="4" s="1"/>
  <c r="C784" i="4"/>
  <c r="E784" i="4" s="1"/>
  <c r="C783" i="4"/>
  <c r="E783" i="4" s="1"/>
  <c r="C782" i="4"/>
  <c r="E782" i="4" s="1"/>
  <c r="C781" i="4"/>
  <c r="E781" i="4" s="1"/>
  <c r="C780" i="4"/>
  <c r="E780" i="4" s="1"/>
  <c r="C779" i="4"/>
  <c r="E779" i="4" s="1"/>
  <c r="C778" i="4"/>
  <c r="E778" i="4" s="1"/>
  <c r="C777" i="4"/>
  <c r="E777" i="4" s="1"/>
  <c r="C776" i="4"/>
  <c r="E776" i="4" s="1"/>
  <c r="C775" i="4"/>
  <c r="E775" i="4" s="1"/>
  <c r="C774" i="4"/>
  <c r="E774" i="4" s="1"/>
  <c r="C773" i="4"/>
  <c r="E773" i="4" s="1"/>
  <c r="C772" i="4"/>
  <c r="E772" i="4" s="1"/>
  <c r="C771" i="4"/>
  <c r="E771" i="4" s="1"/>
  <c r="C770" i="4"/>
  <c r="E770" i="4" s="1"/>
  <c r="C769" i="4"/>
  <c r="E769" i="4" s="1"/>
  <c r="C768" i="4"/>
  <c r="E768" i="4" s="1"/>
  <c r="C767" i="4"/>
  <c r="E767" i="4" s="1"/>
  <c r="C766" i="4"/>
  <c r="E766" i="4" s="1"/>
  <c r="C765" i="4"/>
  <c r="E765" i="4" s="1"/>
  <c r="C764" i="4"/>
  <c r="E764" i="4" s="1"/>
  <c r="C763" i="4"/>
  <c r="E763" i="4" s="1"/>
  <c r="C762" i="4"/>
  <c r="E762" i="4" s="1"/>
  <c r="C761" i="4"/>
  <c r="E761" i="4" s="1"/>
  <c r="C760" i="4"/>
  <c r="E760" i="4" s="1"/>
  <c r="C759" i="4"/>
  <c r="E759" i="4" s="1"/>
  <c r="C758" i="4"/>
  <c r="E758" i="4" s="1"/>
  <c r="C757" i="4"/>
  <c r="E757" i="4" s="1"/>
  <c r="C756" i="4"/>
  <c r="E756" i="4" s="1"/>
  <c r="C755" i="4"/>
  <c r="E755" i="4" s="1"/>
  <c r="C754" i="4"/>
  <c r="E754" i="4" s="1"/>
  <c r="C753" i="4"/>
  <c r="E753" i="4" s="1"/>
  <c r="C752" i="4"/>
  <c r="E752" i="4" s="1"/>
  <c r="C751" i="4"/>
  <c r="E751" i="4" s="1"/>
  <c r="C750" i="4"/>
  <c r="E750" i="4" s="1"/>
  <c r="C749" i="4"/>
  <c r="E749" i="4" s="1"/>
  <c r="C748" i="4"/>
  <c r="E748" i="4" s="1"/>
  <c r="C747" i="4"/>
  <c r="E747" i="4" s="1"/>
  <c r="C746" i="4"/>
  <c r="E746" i="4" s="1"/>
  <c r="C745" i="4"/>
  <c r="E745" i="4" s="1"/>
  <c r="C744" i="4"/>
  <c r="E744" i="4" s="1"/>
  <c r="C743" i="4"/>
  <c r="E743" i="4" s="1"/>
  <c r="C742" i="4"/>
  <c r="E742" i="4" s="1"/>
  <c r="C741" i="4"/>
  <c r="E741" i="4" s="1"/>
  <c r="C740" i="4"/>
  <c r="E740" i="4" s="1"/>
  <c r="C739" i="4"/>
  <c r="E739" i="4" s="1"/>
  <c r="C738" i="4"/>
  <c r="E738" i="4" s="1"/>
  <c r="C737" i="4"/>
  <c r="E737" i="4" s="1"/>
  <c r="C736" i="4"/>
  <c r="E736" i="4" s="1"/>
  <c r="C735" i="4"/>
  <c r="E735" i="4" s="1"/>
  <c r="C734" i="4"/>
  <c r="E734" i="4" s="1"/>
  <c r="C733" i="4"/>
  <c r="E733" i="4" s="1"/>
  <c r="C732" i="4"/>
  <c r="E732" i="4" s="1"/>
  <c r="C731" i="4"/>
  <c r="E731" i="4" s="1"/>
  <c r="C730" i="4"/>
  <c r="E730" i="4" s="1"/>
  <c r="C729" i="4"/>
  <c r="E729" i="4" s="1"/>
  <c r="C728" i="4"/>
  <c r="E728" i="4" s="1"/>
  <c r="C727" i="4"/>
  <c r="E727" i="4" s="1"/>
  <c r="C726" i="4"/>
  <c r="E726" i="4" s="1"/>
  <c r="C725" i="4"/>
  <c r="E725" i="4" s="1"/>
  <c r="C724" i="4"/>
  <c r="E724" i="4" s="1"/>
  <c r="C723" i="4"/>
  <c r="E723" i="4" s="1"/>
  <c r="C722" i="4"/>
  <c r="E722" i="4" s="1"/>
  <c r="C721" i="4"/>
  <c r="E721" i="4" s="1"/>
  <c r="C720" i="4"/>
  <c r="E720" i="4" s="1"/>
  <c r="C719" i="4"/>
  <c r="E719" i="4" s="1"/>
  <c r="C718" i="4"/>
  <c r="E718" i="4" s="1"/>
  <c r="C717" i="4"/>
  <c r="E717" i="4" s="1"/>
  <c r="C716" i="4"/>
  <c r="E716" i="4" s="1"/>
  <c r="C715" i="4"/>
  <c r="E715" i="4" s="1"/>
  <c r="C714" i="4"/>
  <c r="E714" i="4" s="1"/>
  <c r="C713" i="4"/>
  <c r="E713" i="4" s="1"/>
  <c r="C712" i="4"/>
  <c r="E712" i="4" s="1"/>
  <c r="C711" i="4"/>
  <c r="E711" i="4" s="1"/>
  <c r="C710" i="4"/>
  <c r="E710" i="4" s="1"/>
  <c r="C709" i="4"/>
  <c r="E709" i="4" s="1"/>
  <c r="C708" i="4"/>
  <c r="E708" i="4" s="1"/>
  <c r="C707" i="4"/>
  <c r="E707" i="4" s="1"/>
  <c r="C706" i="4"/>
  <c r="E706" i="4" s="1"/>
  <c r="C705" i="4"/>
  <c r="E705" i="4" s="1"/>
  <c r="C704" i="4"/>
  <c r="E704" i="4" s="1"/>
  <c r="C703" i="4"/>
  <c r="E703" i="4" s="1"/>
  <c r="C702" i="4"/>
  <c r="E702" i="4" s="1"/>
  <c r="C701" i="4"/>
  <c r="E701" i="4" s="1"/>
  <c r="C700" i="4"/>
  <c r="E700" i="4" s="1"/>
  <c r="C699" i="4"/>
  <c r="E699" i="4" s="1"/>
  <c r="C698" i="4"/>
  <c r="E698" i="4" s="1"/>
  <c r="C697" i="4"/>
  <c r="E697" i="4" s="1"/>
  <c r="C696" i="4"/>
  <c r="E696" i="4" s="1"/>
  <c r="C695" i="4"/>
  <c r="E695" i="4" s="1"/>
  <c r="C694" i="4"/>
  <c r="E694" i="4" s="1"/>
  <c r="C693" i="4"/>
  <c r="E693" i="4" s="1"/>
  <c r="C692" i="4"/>
  <c r="E692" i="4" s="1"/>
  <c r="C691" i="4"/>
  <c r="E691" i="4" s="1"/>
  <c r="C690" i="4"/>
  <c r="E690" i="4" s="1"/>
  <c r="C689" i="4"/>
  <c r="E689" i="4" s="1"/>
  <c r="C688" i="4"/>
  <c r="E688" i="4" s="1"/>
  <c r="C687" i="4"/>
  <c r="E687" i="4" s="1"/>
  <c r="C686" i="4"/>
  <c r="E686" i="4" s="1"/>
  <c r="C685" i="4"/>
  <c r="E685" i="4" s="1"/>
  <c r="C684" i="4"/>
  <c r="E684" i="4" s="1"/>
  <c r="C683" i="4"/>
  <c r="E683" i="4" s="1"/>
  <c r="C682" i="4"/>
  <c r="E682" i="4" s="1"/>
  <c r="C681" i="4"/>
  <c r="E681" i="4" s="1"/>
  <c r="C680" i="4"/>
  <c r="E680" i="4" s="1"/>
  <c r="C679" i="4"/>
  <c r="E679" i="4" s="1"/>
  <c r="C678" i="4"/>
  <c r="E678" i="4" s="1"/>
  <c r="C677" i="4"/>
  <c r="E677" i="4" s="1"/>
  <c r="C676" i="4"/>
  <c r="E676" i="4" s="1"/>
  <c r="C675" i="4"/>
  <c r="E675" i="4" s="1"/>
  <c r="C674" i="4"/>
  <c r="E674" i="4" s="1"/>
  <c r="C673" i="4"/>
  <c r="E673" i="4" s="1"/>
  <c r="C672" i="4"/>
  <c r="E672" i="4" s="1"/>
  <c r="C671" i="4"/>
  <c r="E671" i="4" s="1"/>
  <c r="C670" i="4"/>
  <c r="E670" i="4" s="1"/>
  <c r="C669" i="4"/>
  <c r="E669" i="4" s="1"/>
  <c r="C668" i="4"/>
  <c r="E668" i="4" s="1"/>
  <c r="C667" i="4"/>
  <c r="E667" i="4" s="1"/>
  <c r="C666" i="4"/>
  <c r="E666" i="4" s="1"/>
  <c r="C665" i="4"/>
  <c r="E665" i="4" s="1"/>
  <c r="C664" i="4"/>
  <c r="E664" i="4" s="1"/>
  <c r="C663" i="4"/>
  <c r="E663" i="4" s="1"/>
  <c r="C662" i="4"/>
  <c r="E662" i="4" s="1"/>
  <c r="C661" i="4"/>
  <c r="E661" i="4" s="1"/>
  <c r="C660" i="4"/>
  <c r="E660" i="4" s="1"/>
  <c r="C659" i="4"/>
  <c r="E659" i="4" s="1"/>
  <c r="C658" i="4"/>
  <c r="E658" i="4" s="1"/>
  <c r="C657" i="4"/>
  <c r="E657" i="4" s="1"/>
  <c r="C656" i="4"/>
  <c r="E656" i="4" s="1"/>
  <c r="C655" i="4"/>
  <c r="E655" i="4" s="1"/>
  <c r="C654" i="4"/>
  <c r="E654" i="4" s="1"/>
  <c r="C653" i="4"/>
  <c r="E653" i="4" s="1"/>
  <c r="C652" i="4"/>
  <c r="E652" i="4" s="1"/>
  <c r="C651" i="4"/>
  <c r="E651" i="4" s="1"/>
  <c r="C650" i="4"/>
  <c r="E650" i="4" s="1"/>
  <c r="C649" i="4"/>
  <c r="E649" i="4" s="1"/>
  <c r="C648" i="4"/>
  <c r="E648" i="4" s="1"/>
  <c r="C647" i="4"/>
  <c r="E647" i="4" s="1"/>
  <c r="C646" i="4"/>
  <c r="E646" i="4" s="1"/>
  <c r="C645" i="4"/>
  <c r="E645" i="4" s="1"/>
  <c r="C644" i="4"/>
  <c r="E644" i="4" s="1"/>
  <c r="C643" i="4"/>
  <c r="E643" i="4" s="1"/>
  <c r="C642" i="4"/>
  <c r="E642" i="4" s="1"/>
  <c r="C641" i="4"/>
  <c r="E641" i="4" s="1"/>
  <c r="C640" i="4"/>
  <c r="E640" i="4" s="1"/>
  <c r="C639" i="4"/>
  <c r="E639" i="4" s="1"/>
  <c r="C638" i="4"/>
  <c r="E638" i="4" s="1"/>
  <c r="C637" i="4"/>
  <c r="E637" i="4" s="1"/>
  <c r="C636" i="4"/>
  <c r="E636" i="4" s="1"/>
  <c r="C635" i="4"/>
  <c r="E635" i="4" s="1"/>
  <c r="C634" i="4"/>
  <c r="E634" i="4" s="1"/>
  <c r="C633" i="4"/>
  <c r="E633" i="4" s="1"/>
  <c r="C632" i="4"/>
  <c r="E632" i="4" s="1"/>
  <c r="C631" i="4"/>
  <c r="E631" i="4" s="1"/>
  <c r="C630" i="4"/>
  <c r="E630" i="4" s="1"/>
  <c r="C629" i="4"/>
  <c r="E629" i="4" s="1"/>
  <c r="C628" i="4"/>
  <c r="E628" i="4" s="1"/>
  <c r="C627" i="4"/>
  <c r="E627" i="4" s="1"/>
  <c r="C626" i="4"/>
  <c r="E626" i="4" s="1"/>
  <c r="C625" i="4"/>
  <c r="E625" i="4" s="1"/>
  <c r="C624" i="4"/>
  <c r="E624" i="4" s="1"/>
  <c r="C623" i="4"/>
  <c r="E623" i="4" s="1"/>
  <c r="C622" i="4"/>
  <c r="E622" i="4" s="1"/>
  <c r="C621" i="4"/>
  <c r="E621" i="4" s="1"/>
  <c r="C620" i="4"/>
  <c r="E620" i="4" s="1"/>
  <c r="C619" i="4"/>
  <c r="E619" i="4" s="1"/>
  <c r="C618" i="4"/>
  <c r="E618" i="4" s="1"/>
  <c r="C617" i="4"/>
  <c r="E617" i="4" s="1"/>
  <c r="C616" i="4"/>
  <c r="E616" i="4" s="1"/>
  <c r="C615" i="4"/>
  <c r="E615" i="4" s="1"/>
  <c r="C614" i="4"/>
  <c r="E614" i="4" s="1"/>
  <c r="C613" i="4"/>
  <c r="E613" i="4" s="1"/>
  <c r="C612" i="4"/>
  <c r="E612" i="4" s="1"/>
  <c r="C611" i="4"/>
  <c r="E611" i="4" s="1"/>
  <c r="C610" i="4"/>
  <c r="E610" i="4" s="1"/>
  <c r="C609" i="4"/>
  <c r="E609" i="4" s="1"/>
  <c r="C608" i="4"/>
  <c r="E608" i="4" s="1"/>
  <c r="C607" i="4"/>
  <c r="E607" i="4" s="1"/>
  <c r="C606" i="4"/>
  <c r="E606" i="4" s="1"/>
  <c r="C605" i="4"/>
  <c r="E605" i="4" s="1"/>
  <c r="C604" i="4"/>
  <c r="E604" i="4" s="1"/>
  <c r="C603" i="4"/>
  <c r="E603" i="4" s="1"/>
  <c r="C602" i="4"/>
  <c r="E602" i="4" s="1"/>
  <c r="C601" i="4"/>
  <c r="E601" i="4" s="1"/>
  <c r="C600" i="4"/>
  <c r="E600" i="4" s="1"/>
  <c r="C599" i="4"/>
  <c r="E599" i="4" s="1"/>
  <c r="C598" i="4"/>
  <c r="E598" i="4" s="1"/>
  <c r="C597" i="4"/>
  <c r="E597" i="4" s="1"/>
  <c r="C596" i="4"/>
  <c r="E596" i="4" s="1"/>
  <c r="C595" i="4"/>
  <c r="E595" i="4" s="1"/>
  <c r="C594" i="4"/>
  <c r="E594" i="4" s="1"/>
  <c r="C593" i="4"/>
  <c r="E593" i="4" s="1"/>
  <c r="C592" i="4"/>
  <c r="E592" i="4" s="1"/>
  <c r="C591" i="4"/>
  <c r="E591" i="4" s="1"/>
  <c r="C590" i="4"/>
  <c r="E590" i="4" s="1"/>
  <c r="C589" i="4"/>
  <c r="E589" i="4" s="1"/>
  <c r="C588" i="4"/>
  <c r="E588" i="4" s="1"/>
  <c r="C587" i="4"/>
  <c r="E587" i="4" s="1"/>
  <c r="C586" i="4"/>
  <c r="E586" i="4" s="1"/>
  <c r="C585" i="4"/>
  <c r="E585" i="4" s="1"/>
  <c r="C584" i="4"/>
  <c r="E584" i="4" s="1"/>
  <c r="C583" i="4"/>
  <c r="E583" i="4" s="1"/>
  <c r="C582" i="4"/>
  <c r="E582" i="4" s="1"/>
  <c r="C581" i="4"/>
  <c r="E581" i="4" s="1"/>
  <c r="C580" i="4"/>
  <c r="E580" i="4" s="1"/>
  <c r="C579" i="4"/>
  <c r="E579" i="4" s="1"/>
  <c r="C578" i="4"/>
  <c r="E578" i="4" s="1"/>
  <c r="C577" i="4"/>
  <c r="E577" i="4" s="1"/>
  <c r="C576" i="4"/>
  <c r="E576" i="4" s="1"/>
  <c r="C575" i="4"/>
  <c r="E575" i="4" s="1"/>
  <c r="C574" i="4"/>
  <c r="E574" i="4" s="1"/>
  <c r="C573" i="4"/>
  <c r="E573" i="4" s="1"/>
  <c r="C572" i="4"/>
  <c r="E572" i="4" s="1"/>
  <c r="C571" i="4"/>
  <c r="E571" i="4" s="1"/>
  <c r="C570" i="4"/>
  <c r="E570" i="4" s="1"/>
  <c r="C569" i="4"/>
  <c r="E569" i="4" s="1"/>
  <c r="C568" i="4"/>
  <c r="E568" i="4" s="1"/>
  <c r="C567" i="4"/>
  <c r="E567" i="4" s="1"/>
  <c r="C566" i="4"/>
  <c r="E566" i="4" s="1"/>
  <c r="C565" i="4"/>
  <c r="E565" i="4" s="1"/>
  <c r="C564" i="4"/>
  <c r="E564" i="4" s="1"/>
  <c r="C563" i="4"/>
  <c r="E563" i="4" s="1"/>
  <c r="C562" i="4"/>
  <c r="E562" i="4" s="1"/>
  <c r="C561" i="4"/>
  <c r="E561" i="4" s="1"/>
  <c r="C560" i="4"/>
  <c r="E560" i="4" s="1"/>
  <c r="C559" i="4"/>
  <c r="E559" i="4" s="1"/>
  <c r="C558" i="4"/>
  <c r="E558" i="4" s="1"/>
  <c r="C557" i="4"/>
  <c r="E557" i="4" s="1"/>
  <c r="C556" i="4"/>
  <c r="E556" i="4" s="1"/>
  <c r="C555" i="4"/>
  <c r="E555" i="4" s="1"/>
  <c r="C554" i="4"/>
  <c r="E554" i="4" s="1"/>
  <c r="C553" i="4"/>
  <c r="E553" i="4" s="1"/>
  <c r="C552" i="4"/>
  <c r="E552" i="4" s="1"/>
  <c r="C551" i="4"/>
  <c r="E551" i="4" s="1"/>
  <c r="C550" i="4"/>
  <c r="E550" i="4" s="1"/>
  <c r="C549" i="4"/>
  <c r="E549" i="4" s="1"/>
  <c r="C548" i="4"/>
  <c r="E548" i="4" s="1"/>
  <c r="C547" i="4"/>
  <c r="E547" i="4" s="1"/>
  <c r="C546" i="4"/>
  <c r="E546" i="4" s="1"/>
  <c r="C545" i="4"/>
  <c r="E545" i="4" s="1"/>
  <c r="C544" i="4"/>
  <c r="E544" i="4" s="1"/>
  <c r="C543" i="4"/>
  <c r="E543" i="4" s="1"/>
  <c r="C542" i="4"/>
  <c r="E542" i="4" s="1"/>
  <c r="C541" i="4"/>
  <c r="E541" i="4" s="1"/>
  <c r="C540" i="4"/>
  <c r="E540" i="4" s="1"/>
  <c r="C539" i="4"/>
  <c r="E539" i="4" s="1"/>
  <c r="C538" i="4"/>
  <c r="E538" i="4" s="1"/>
  <c r="C537" i="4"/>
  <c r="E537" i="4" s="1"/>
  <c r="C536" i="4"/>
  <c r="E536" i="4" s="1"/>
  <c r="C535" i="4"/>
  <c r="E535" i="4" s="1"/>
  <c r="C534" i="4"/>
  <c r="E534" i="4" s="1"/>
  <c r="C533" i="4"/>
  <c r="E533" i="4" s="1"/>
  <c r="C532" i="4"/>
  <c r="E532" i="4" s="1"/>
  <c r="C531" i="4"/>
  <c r="E531" i="4" s="1"/>
  <c r="C530" i="4"/>
  <c r="E530" i="4" s="1"/>
  <c r="C529" i="4"/>
  <c r="E529" i="4" s="1"/>
  <c r="C528" i="4"/>
  <c r="E528" i="4" s="1"/>
  <c r="C527" i="4"/>
  <c r="E527" i="4" s="1"/>
  <c r="C526" i="4"/>
  <c r="E526" i="4" s="1"/>
  <c r="C525" i="4"/>
  <c r="E525" i="4" s="1"/>
  <c r="C524" i="4"/>
  <c r="E524" i="4" s="1"/>
  <c r="C523" i="4"/>
  <c r="E523" i="4" s="1"/>
  <c r="C522" i="4"/>
  <c r="E522" i="4" s="1"/>
  <c r="C521" i="4"/>
  <c r="E521" i="4" s="1"/>
  <c r="C520" i="4"/>
  <c r="E520" i="4" s="1"/>
  <c r="C519" i="4"/>
  <c r="E519" i="4" s="1"/>
  <c r="C518" i="4"/>
  <c r="E518" i="4" s="1"/>
  <c r="C517" i="4"/>
  <c r="E517" i="4" s="1"/>
  <c r="C516" i="4"/>
  <c r="E516" i="4" s="1"/>
  <c r="C515" i="4"/>
  <c r="E515" i="4" s="1"/>
  <c r="C514" i="4"/>
  <c r="E514" i="4" s="1"/>
  <c r="C513" i="4"/>
  <c r="E513" i="4" s="1"/>
  <c r="C512" i="4"/>
  <c r="E512" i="4" s="1"/>
  <c r="C511" i="4"/>
  <c r="E511" i="4" s="1"/>
  <c r="C510" i="4"/>
  <c r="E510" i="4" s="1"/>
  <c r="C509" i="4"/>
  <c r="E509" i="4" s="1"/>
  <c r="C508" i="4"/>
  <c r="E508" i="4" s="1"/>
  <c r="C507" i="4"/>
  <c r="E507" i="4" s="1"/>
  <c r="C506" i="4"/>
  <c r="E506" i="4" s="1"/>
  <c r="C505" i="4"/>
  <c r="E505" i="4" s="1"/>
  <c r="C504" i="4"/>
  <c r="E504" i="4" s="1"/>
  <c r="C503" i="4"/>
  <c r="E503" i="4" s="1"/>
  <c r="C502" i="4"/>
  <c r="E502" i="4" s="1"/>
  <c r="C501" i="4"/>
  <c r="E501" i="4" s="1"/>
  <c r="C500" i="4"/>
  <c r="E500" i="4" s="1"/>
  <c r="C499" i="4"/>
  <c r="E499" i="4" s="1"/>
  <c r="C498" i="4"/>
  <c r="E498" i="4" s="1"/>
  <c r="C497" i="4"/>
  <c r="E497" i="4" s="1"/>
  <c r="C496" i="4"/>
  <c r="E496" i="4" s="1"/>
  <c r="C495" i="4"/>
  <c r="E495" i="4" s="1"/>
  <c r="C494" i="4"/>
  <c r="E494" i="4" s="1"/>
  <c r="C493" i="4"/>
  <c r="E493" i="4" s="1"/>
  <c r="C492" i="4"/>
  <c r="E492" i="4" s="1"/>
  <c r="C491" i="4"/>
  <c r="E491" i="4" s="1"/>
  <c r="C490" i="4"/>
  <c r="E490" i="4" s="1"/>
  <c r="C489" i="4"/>
  <c r="E489" i="4" s="1"/>
  <c r="C488" i="4"/>
  <c r="E488" i="4" s="1"/>
  <c r="C487" i="4"/>
  <c r="E487" i="4" s="1"/>
  <c r="C486" i="4"/>
  <c r="E486" i="4" s="1"/>
  <c r="C485" i="4"/>
  <c r="E485" i="4" s="1"/>
  <c r="C484" i="4"/>
  <c r="E484" i="4" s="1"/>
  <c r="C483" i="4"/>
  <c r="E483" i="4" s="1"/>
  <c r="C482" i="4"/>
  <c r="E482" i="4" s="1"/>
  <c r="C481" i="4"/>
  <c r="E481" i="4" s="1"/>
  <c r="C480" i="4"/>
  <c r="E480" i="4" s="1"/>
  <c r="C479" i="4"/>
  <c r="E479" i="4" s="1"/>
  <c r="C478" i="4"/>
  <c r="E478" i="4" s="1"/>
  <c r="C477" i="4"/>
  <c r="E477" i="4" s="1"/>
  <c r="C476" i="4"/>
  <c r="E476" i="4" s="1"/>
  <c r="C475" i="4"/>
  <c r="E475" i="4" s="1"/>
  <c r="C474" i="4"/>
  <c r="E474" i="4" s="1"/>
  <c r="C473" i="4"/>
  <c r="E473" i="4" s="1"/>
  <c r="C472" i="4"/>
  <c r="E472" i="4" s="1"/>
  <c r="C471" i="4"/>
  <c r="E471" i="4" s="1"/>
  <c r="C470" i="4"/>
  <c r="E470" i="4" s="1"/>
  <c r="C469" i="4"/>
  <c r="E469" i="4" s="1"/>
  <c r="C468" i="4"/>
  <c r="E468" i="4" s="1"/>
  <c r="C467" i="4"/>
  <c r="E467" i="4" s="1"/>
  <c r="C466" i="4"/>
  <c r="E466" i="4" s="1"/>
  <c r="C465" i="4"/>
  <c r="E465" i="4" s="1"/>
  <c r="C464" i="4"/>
  <c r="E464" i="4" s="1"/>
  <c r="C463" i="4"/>
  <c r="E463" i="4" s="1"/>
  <c r="C462" i="4"/>
  <c r="E462" i="4" s="1"/>
  <c r="C461" i="4"/>
  <c r="E461" i="4" s="1"/>
  <c r="C460" i="4"/>
  <c r="E460" i="4" s="1"/>
  <c r="C459" i="4"/>
  <c r="E459" i="4" s="1"/>
  <c r="C458" i="4"/>
  <c r="E458" i="4" s="1"/>
  <c r="C457" i="4"/>
  <c r="E457" i="4" s="1"/>
  <c r="C456" i="4"/>
  <c r="E456" i="4" s="1"/>
  <c r="C455" i="4"/>
  <c r="E455" i="4" s="1"/>
  <c r="C454" i="4"/>
  <c r="E454" i="4" s="1"/>
  <c r="C453" i="4"/>
  <c r="E453" i="4" s="1"/>
  <c r="C452" i="4"/>
  <c r="E452" i="4" s="1"/>
  <c r="C451" i="4"/>
  <c r="E451" i="4" s="1"/>
  <c r="C450" i="4"/>
  <c r="E450" i="4" s="1"/>
  <c r="C449" i="4"/>
  <c r="E449" i="4" s="1"/>
  <c r="C448" i="4"/>
  <c r="E448" i="4" s="1"/>
  <c r="C447" i="4"/>
  <c r="E447" i="4" s="1"/>
  <c r="C446" i="4"/>
  <c r="E446" i="4" s="1"/>
  <c r="C445" i="4"/>
  <c r="E445" i="4" s="1"/>
  <c r="C444" i="4"/>
  <c r="E444" i="4" s="1"/>
  <c r="C443" i="4"/>
  <c r="E443" i="4" s="1"/>
  <c r="C442" i="4"/>
  <c r="E442" i="4" s="1"/>
  <c r="C441" i="4"/>
  <c r="E441" i="4" s="1"/>
  <c r="C440" i="4"/>
  <c r="E440" i="4" s="1"/>
  <c r="C439" i="4"/>
  <c r="E439" i="4" s="1"/>
  <c r="C438" i="4"/>
  <c r="E438" i="4" s="1"/>
  <c r="C437" i="4"/>
  <c r="E437" i="4" s="1"/>
  <c r="C436" i="4"/>
  <c r="E436" i="4" s="1"/>
  <c r="C435" i="4"/>
  <c r="E435" i="4" s="1"/>
  <c r="C434" i="4"/>
  <c r="E434" i="4" s="1"/>
  <c r="C433" i="4"/>
  <c r="E433" i="4" s="1"/>
  <c r="C432" i="4"/>
  <c r="E432" i="4" s="1"/>
  <c r="C431" i="4"/>
  <c r="E431" i="4" s="1"/>
  <c r="C430" i="4"/>
  <c r="E430" i="4" s="1"/>
  <c r="C429" i="4"/>
  <c r="E429" i="4" s="1"/>
  <c r="C428" i="4"/>
  <c r="E428" i="4" s="1"/>
  <c r="C427" i="4"/>
  <c r="E427" i="4" s="1"/>
  <c r="C426" i="4"/>
  <c r="E426" i="4" s="1"/>
  <c r="C425" i="4"/>
  <c r="E425" i="4" s="1"/>
  <c r="C424" i="4"/>
  <c r="E424" i="4" s="1"/>
  <c r="C423" i="4"/>
  <c r="E423" i="4" s="1"/>
  <c r="C422" i="4"/>
  <c r="E422" i="4" s="1"/>
  <c r="C421" i="4"/>
  <c r="E421" i="4" s="1"/>
  <c r="C420" i="4"/>
  <c r="E420" i="4" s="1"/>
  <c r="C419" i="4"/>
  <c r="E419" i="4" s="1"/>
  <c r="C418" i="4"/>
  <c r="E418" i="4" s="1"/>
  <c r="C417" i="4"/>
  <c r="E417" i="4" s="1"/>
  <c r="C416" i="4"/>
  <c r="E416" i="4" s="1"/>
  <c r="C415" i="4"/>
  <c r="E415" i="4" s="1"/>
  <c r="C414" i="4"/>
  <c r="E414" i="4" s="1"/>
  <c r="C413" i="4"/>
  <c r="E413" i="4" s="1"/>
  <c r="C412" i="4"/>
  <c r="E412" i="4" s="1"/>
  <c r="C411" i="4"/>
  <c r="E411" i="4" s="1"/>
  <c r="C410" i="4"/>
  <c r="E410" i="4" s="1"/>
  <c r="C409" i="4"/>
  <c r="E409" i="4" s="1"/>
  <c r="C408" i="4"/>
  <c r="E408" i="4" s="1"/>
  <c r="C407" i="4"/>
  <c r="E407" i="4" s="1"/>
  <c r="C406" i="4"/>
  <c r="E406" i="4" s="1"/>
  <c r="C405" i="4"/>
  <c r="E405" i="4" s="1"/>
  <c r="C404" i="4"/>
  <c r="E404" i="4" s="1"/>
  <c r="C403" i="4"/>
  <c r="E403" i="4" s="1"/>
  <c r="C402" i="4"/>
  <c r="E402" i="4" s="1"/>
  <c r="C401" i="4"/>
  <c r="E401" i="4" s="1"/>
  <c r="C400" i="4"/>
  <c r="E400" i="4" s="1"/>
  <c r="C399" i="4"/>
  <c r="E399" i="4" s="1"/>
  <c r="C398" i="4"/>
  <c r="E398" i="4" s="1"/>
  <c r="C397" i="4"/>
  <c r="E397" i="4" s="1"/>
  <c r="C396" i="4"/>
  <c r="E396" i="4" s="1"/>
  <c r="C395" i="4"/>
  <c r="E395" i="4" s="1"/>
  <c r="C394" i="4"/>
  <c r="E394" i="4" s="1"/>
  <c r="C393" i="4"/>
  <c r="E393" i="4" s="1"/>
  <c r="C392" i="4"/>
  <c r="E392" i="4" s="1"/>
  <c r="C391" i="4"/>
  <c r="E391" i="4" s="1"/>
  <c r="C390" i="4"/>
  <c r="E390" i="4" s="1"/>
  <c r="C389" i="4"/>
  <c r="E389" i="4" s="1"/>
  <c r="C388" i="4"/>
  <c r="E388" i="4" s="1"/>
  <c r="C387" i="4"/>
  <c r="E387" i="4" s="1"/>
  <c r="C386" i="4"/>
  <c r="E386" i="4" s="1"/>
  <c r="C385" i="4"/>
  <c r="E385" i="4" s="1"/>
  <c r="C384" i="4"/>
  <c r="E384" i="4" s="1"/>
  <c r="C383" i="4"/>
  <c r="E383" i="4" s="1"/>
  <c r="C382" i="4"/>
  <c r="E382" i="4" s="1"/>
  <c r="C381" i="4"/>
  <c r="E381" i="4" s="1"/>
  <c r="C380" i="4"/>
  <c r="E380" i="4" s="1"/>
  <c r="C379" i="4"/>
  <c r="E379" i="4" s="1"/>
  <c r="C378" i="4"/>
  <c r="E378" i="4" s="1"/>
  <c r="C377" i="4"/>
  <c r="E377" i="4" s="1"/>
  <c r="C376" i="4"/>
  <c r="E376" i="4" s="1"/>
  <c r="C375" i="4"/>
  <c r="E375" i="4" s="1"/>
  <c r="C374" i="4"/>
  <c r="E374" i="4" s="1"/>
  <c r="C373" i="4"/>
  <c r="E373" i="4" s="1"/>
  <c r="C372" i="4"/>
  <c r="E372" i="4" s="1"/>
  <c r="C371" i="4"/>
  <c r="E371" i="4" s="1"/>
  <c r="C370" i="4"/>
  <c r="E370" i="4" s="1"/>
  <c r="C369" i="4"/>
  <c r="E369" i="4" s="1"/>
  <c r="N368" i="4"/>
  <c r="C368" i="4"/>
  <c r="E368" i="4" s="1"/>
  <c r="N367" i="4"/>
  <c r="C367" i="4"/>
  <c r="E367" i="4" s="1"/>
  <c r="N366" i="4"/>
  <c r="C366" i="4"/>
  <c r="E366" i="4" s="1"/>
  <c r="N365" i="4"/>
  <c r="C365" i="4"/>
  <c r="E365" i="4" s="1"/>
  <c r="N364" i="4"/>
  <c r="C364" i="4"/>
  <c r="E364" i="4" s="1"/>
  <c r="C363" i="4"/>
  <c r="E363" i="4" s="1"/>
  <c r="C362" i="4"/>
  <c r="E362" i="4" s="1"/>
  <c r="C361" i="4"/>
  <c r="E361" i="4" s="1"/>
  <c r="C360" i="4"/>
  <c r="E360" i="4" s="1"/>
  <c r="N359" i="4"/>
  <c r="C359" i="4"/>
  <c r="E359" i="4" s="1"/>
  <c r="N358" i="4"/>
  <c r="C358" i="4"/>
  <c r="E358" i="4" s="1"/>
  <c r="C357" i="4"/>
  <c r="E357" i="4" s="1"/>
  <c r="N356" i="4"/>
  <c r="C356" i="4"/>
  <c r="E356" i="4" s="1"/>
  <c r="C355" i="4"/>
  <c r="E355" i="4" s="1"/>
  <c r="C354" i="4"/>
  <c r="E354" i="4" s="1"/>
  <c r="N353" i="4"/>
  <c r="C353" i="4"/>
  <c r="E353" i="4" s="1"/>
  <c r="C352" i="4"/>
  <c r="E352" i="4" s="1"/>
  <c r="N351" i="4"/>
  <c r="C351" i="4"/>
  <c r="E351" i="4" s="1"/>
  <c r="N350" i="4"/>
  <c r="C350" i="4"/>
  <c r="E350" i="4" s="1"/>
  <c r="C349" i="4"/>
  <c r="E349" i="4" s="1"/>
  <c r="N348" i="4"/>
  <c r="C348" i="4"/>
  <c r="E348" i="4" s="1"/>
  <c r="C347" i="4"/>
  <c r="E347" i="4" s="1"/>
  <c r="C346" i="4"/>
  <c r="E346" i="4" s="1"/>
  <c r="N345" i="4"/>
  <c r="C345" i="4"/>
  <c r="E345" i="4" s="1"/>
  <c r="C344" i="4"/>
  <c r="E344" i="4" s="1"/>
  <c r="N343" i="4"/>
  <c r="C343" i="4"/>
  <c r="E343" i="4" s="1"/>
  <c r="N342" i="4"/>
  <c r="C342" i="4"/>
  <c r="E342" i="4" s="1"/>
  <c r="C341" i="4"/>
  <c r="E341" i="4" s="1"/>
  <c r="N340" i="4"/>
  <c r="C340" i="4"/>
  <c r="E340" i="4" s="1"/>
  <c r="C339" i="4"/>
  <c r="E339" i="4" s="1"/>
  <c r="C338" i="4"/>
  <c r="E338" i="4" s="1"/>
  <c r="C337" i="4"/>
  <c r="E337" i="4" s="1"/>
  <c r="C336" i="4"/>
  <c r="E336" i="4" s="1"/>
  <c r="N335" i="4"/>
  <c r="C335" i="4"/>
  <c r="E335" i="4" s="1"/>
  <c r="N334" i="4"/>
  <c r="C334" i="4"/>
  <c r="E334" i="4" s="1"/>
  <c r="C333" i="4"/>
  <c r="E333" i="4" s="1"/>
  <c r="N332" i="4"/>
  <c r="C332" i="4"/>
  <c r="E332" i="4" s="1"/>
  <c r="C331" i="4"/>
  <c r="E331" i="4" s="1"/>
  <c r="C330" i="4"/>
  <c r="E330" i="4" s="1"/>
  <c r="C329" i="4"/>
  <c r="E329" i="4" s="1"/>
  <c r="N328" i="4"/>
  <c r="C328" i="4"/>
  <c r="E328" i="4" s="1"/>
  <c r="N327" i="4"/>
  <c r="C327" i="4"/>
  <c r="E327" i="4" s="1"/>
  <c r="N326" i="4"/>
  <c r="C326" i="4"/>
  <c r="E326" i="4" s="1"/>
  <c r="C325" i="4"/>
  <c r="E325" i="4" s="1"/>
  <c r="N324" i="4"/>
  <c r="C324" i="4"/>
  <c r="E324" i="4" s="1"/>
  <c r="C323" i="4"/>
  <c r="E323" i="4" s="1"/>
  <c r="C322" i="4"/>
  <c r="E322" i="4" s="1"/>
  <c r="N321" i="4"/>
  <c r="C321" i="4"/>
  <c r="E321" i="4" s="1"/>
  <c r="C320" i="4"/>
  <c r="E320" i="4" s="1"/>
  <c r="N319" i="4"/>
  <c r="C319" i="4"/>
  <c r="E319" i="4" s="1"/>
  <c r="N318" i="4"/>
  <c r="C318" i="4"/>
  <c r="E318" i="4" s="1"/>
  <c r="N317" i="4"/>
  <c r="C317" i="4"/>
  <c r="E317" i="4" s="1"/>
  <c r="N316" i="4"/>
  <c r="C316" i="4"/>
  <c r="E316" i="4" s="1"/>
  <c r="C315" i="4"/>
  <c r="E315" i="4" s="1"/>
  <c r="C314" i="4"/>
  <c r="E314" i="4" s="1"/>
  <c r="N313" i="4"/>
  <c r="C313" i="4"/>
  <c r="E313" i="4" s="1"/>
  <c r="C312" i="4"/>
  <c r="E312" i="4" s="1"/>
  <c r="N311" i="4"/>
  <c r="C311" i="4"/>
  <c r="E311" i="4" s="1"/>
  <c r="N310" i="4"/>
  <c r="C310" i="4"/>
  <c r="E310" i="4" s="1"/>
  <c r="N309" i="4"/>
  <c r="C309" i="4"/>
  <c r="E309" i="4" s="1"/>
  <c r="N308" i="4"/>
  <c r="C308" i="4"/>
  <c r="E308" i="4" s="1"/>
  <c r="C307" i="4"/>
  <c r="E307" i="4" s="1"/>
  <c r="C306" i="4"/>
  <c r="E306" i="4" s="1"/>
  <c r="C305" i="4"/>
  <c r="E305" i="4" s="1"/>
  <c r="N304" i="4"/>
  <c r="C304" i="4"/>
  <c r="E304" i="4" s="1"/>
  <c r="N303" i="4"/>
  <c r="C303" i="4"/>
  <c r="E303" i="4" s="1"/>
  <c r="N302" i="4"/>
  <c r="C302" i="4"/>
  <c r="E302" i="4" s="1"/>
  <c r="N301" i="4"/>
  <c r="C301" i="4"/>
  <c r="E301" i="4" s="1"/>
  <c r="N300" i="4"/>
  <c r="C300" i="4"/>
  <c r="E300" i="4" s="1"/>
  <c r="C299" i="4"/>
  <c r="E299" i="4" s="1"/>
  <c r="C298" i="4"/>
  <c r="E298" i="4" s="1"/>
  <c r="N297" i="4"/>
  <c r="C297" i="4"/>
  <c r="E297" i="4" s="1"/>
  <c r="C296" i="4"/>
  <c r="E296" i="4" s="1"/>
  <c r="N295" i="4"/>
  <c r="C295" i="4"/>
  <c r="E295" i="4" s="1"/>
  <c r="N294" i="4"/>
  <c r="C294" i="4"/>
  <c r="E294" i="4" s="1"/>
  <c r="C293" i="4"/>
  <c r="E293" i="4" s="1"/>
  <c r="N292" i="4"/>
  <c r="C292" i="4"/>
  <c r="E292" i="4" s="1"/>
  <c r="C291" i="4"/>
  <c r="E291" i="4" s="1"/>
  <c r="C290" i="4"/>
  <c r="E290" i="4" s="1"/>
  <c r="N289" i="4"/>
  <c r="C289" i="4"/>
  <c r="E289" i="4" s="1"/>
  <c r="C288" i="4"/>
  <c r="E288" i="4" s="1"/>
  <c r="N287" i="4"/>
  <c r="C287" i="4"/>
  <c r="E287" i="4" s="1"/>
  <c r="N286" i="4"/>
  <c r="C286" i="4"/>
  <c r="E286" i="4" s="1"/>
  <c r="N285" i="4"/>
  <c r="C285" i="4"/>
  <c r="E285" i="4" s="1"/>
  <c r="N284" i="4"/>
  <c r="C284" i="4"/>
  <c r="E284" i="4" s="1"/>
  <c r="C283" i="4"/>
  <c r="E283" i="4" s="1"/>
  <c r="C282" i="4"/>
  <c r="E282" i="4" s="1"/>
  <c r="C281" i="4"/>
  <c r="E281" i="4" s="1"/>
  <c r="C280" i="4"/>
  <c r="E280" i="4" s="1"/>
  <c r="N279" i="4"/>
  <c r="C279" i="4"/>
  <c r="E279" i="4" s="1"/>
  <c r="N278" i="4"/>
  <c r="C278" i="4"/>
  <c r="E278" i="4" s="1"/>
  <c r="N277" i="4"/>
  <c r="C277" i="4"/>
  <c r="E277" i="4" s="1"/>
  <c r="N276" i="4"/>
  <c r="C276" i="4"/>
  <c r="E276" i="4" s="1"/>
  <c r="C275" i="4"/>
  <c r="E275" i="4" s="1"/>
  <c r="C274" i="4"/>
  <c r="E274" i="4" s="1"/>
  <c r="C273" i="4"/>
  <c r="E273" i="4" s="1"/>
  <c r="N272" i="4"/>
  <c r="C272" i="4"/>
  <c r="E272" i="4" s="1"/>
  <c r="N271" i="4"/>
  <c r="C271" i="4"/>
  <c r="E271" i="4" s="1"/>
  <c r="N270" i="4"/>
  <c r="C270" i="4"/>
  <c r="E270" i="4" s="1"/>
  <c r="N269" i="4"/>
  <c r="C269" i="4"/>
  <c r="E269" i="4" s="1"/>
  <c r="N268" i="4"/>
  <c r="C268" i="4"/>
  <c r="E268" i="4" s="1"/>
  <c r="C267" i="4"/>
  <c r="E267" i="4" s="1"/>
  <c r="C266" i="4"/>
  <c r="E266" i="4" s="1"/>
  <c r="N265" i="4"/>
  <c r="C265" i="4"/>
  <c r="E265" i="4" s="1"/>
  <c r="N264" i="4"/>
  <c r="C264" i="4"/>
  <c r="E264" i="4" s="1"/>
  <c r="N263" i="4"/>
  <c r="C263" i="4"/>
  <c r="E263" i="4" s="1"/>
  <c r="N262" i="4"/>
  <c r="C262" i="4"/>
  <c r="E262" i="4" s="1"/>
  <c r="N261" i="4"/>
  <c r="C261" i="4"/>
  <c r="E261" i="4" s="1"/>
  <c r="N260" i="4"/>
  <c r="C260" i="4"/>
  <c r="E260" i="4" s="1"/>
  <c r="C259" i="4"/>
  <c r="E259" i="4" s="1"/>
  <c r="C258" i="4"/>
  <c r="E258" i="4" s="1"/>
  <c r="N257" i="4"/>
  <c r="C257" i="4"/>
  <c r="E257" i="4" s="1"/>
  <c r="C256" i="4"/>
  <c r="E256" i="4" s="1"/>
  <c r="N255" i="4"/>
  <c r="C255" i="4"/>
  <c r="E255" i="4" s="1"/>
  <c r="N254" i="4"/>
  <c r="C254" i="4"/>
  <c r="E254" i="4" s="1"/>
  <c r="N253" i="4"/>
  <c r="C253" i="4"/>
  <c r="E253" i="4" s="1"/>
  <c r="N252" i="4"/>
  <c r="C252" i="4"/>
  <c r="E252" i="4" s="1"/>
  <c r="C251" i="4"/>
  <c r="E251" i="4" s="1"/>
  <c r="C250" i="4"/>
  <c r="E250" i="4" s="1"/>
  <c r="N249" i="4"/>
  <c r="C249" i="4"/>
  <c r="E249" i="4" s="1"/>
  <c r="N248" i="4"/>
  <c r="C248" i="4"/>
  <c r="E248" i="4" s="1"/>
  <c r="N247" i="4"/>
  <c r="C247" i="4"/>
  <c r="E247" i="4" s="1"/>
  <c r="N246" i="4"/>
  <c r="C246" i="4"/>
  <c r="E246" i="4" s="1"/>
  <c r="C245" i="4"/>
  <c r="E245" i="4" s="1"/>
  <c r="N244" i="4"/>
  <c r="C244" i="4"/>
  <c r="E244" i="4" s="1"/>
  <c r="C243" i="4"/>
  <c r="E243" i="4" s="1"/>
  <c r="C242" i="4"/>
  <c r="E242" i="4" s="1"/>
  <c r="N241" i="4"/>
  <c r="C241" i="4"/>
  <c r="E241" i="4" s="1"/>
  <c r="N240" i="4"/>
  <c r="C240" i="4"/>
  <c r="E240" i="4" s="1"/>
  <c r="N239" i="4"/>
  <c r="C239" i="4"/>
  <c r="E239" i="4" s="1"/>
  <c r="N238" i="4"/>
  <c r="C238" i="4"/>
  <c r="E238" i="4" s="1"/>
  <c r="N237" i="4"/>
  <c r="C237" i="4"/>
  <c r="E237" i="4" s="1"/>
  <c r="N236" i="4"/>
  <c r="C236" i="4"/>
  <c r="E236" i="4" s="1"/>
  <c r="C235" i="4"/>
  <c r="E235" i="4" s="1"/>
  <c r="C234" i="4"/>
  <c r="E234" i="4" s="1"/>
  <c r="N233" i="4"/>
  <c r="C233" i="4"/>
  <c r="E233" i="4" s="1"/>
  <c r="C232" i="4"/>
  <c r="E232" i="4" s="1"/>
  <c r="N231" i="4"/>
  <c r="C231" i="4"/>
  <c r="E231" i="4" s="1"/>
  <c r="N230" i="4"/>
  <c r="C230" i="4"/>
  <c r="E230" i="4" s="1"/>
  <c r="N229" i="4"/>
  <c r="C229" i="4"/>
  <c r="E229" i="4" s="1"/>
  <c r="N228" i="4"/>
  <c r="C228" i="4"/>
  <c r="E228" i="4" s="1"/>
  <c r="C227" i="4"/>
  <c r="E227" i="4" s="1"/>
  <c r="C226" i="4"/>
  <c r="E226" i="4" s="1"/>
  <c r="C225" i="4"/>
  <c r="E225" i="4" s="1"/>
  <c r="C224" i="4"/>
  <c r="E224" i="4" s="1"/>
  <c r="N223" i="4"/>
  <c r="C223" i="4"/>
  <c r="E223" i="4" s="1"/>
  <c r="N222" i="4"/>
  <c r="C222" i="4"/>
  <c r="E222" i="4" s="1"/>
  <c r="N221" i="4"/>
  <c r="C221" i="4"/>
  <c r="E221" i="4" s="1"/>
  <c r="N220" i="4"/>
  <c r="C220" i="4"/>
  <c r="E220" i="4" s="1"/>
  <c r="C219" i="4"/>
  <c r="E219" i="4" s="1"/>
  <c r="C218" i="4"/>
  <c r="E218" i="4" s="1"/>
  <c r="N217" i="4"/>
  <c r="C217" i="4"/>
  <c r="E217" i="4" s="1"/>
  <c r="C216" i="4"/>
  <c r="E216" i="4" s="1"/>
  <c r="N215" i="4"/>
  <c r="C215" i="4"/>
  <c r="E215" i="4" s="1"/>
  <c r="N214" i="4"/>
  <c r="C214" i="4"/>
  <c r="E214" i="4" s="1"/>
  <c r="N213" i="4"/>
  <c r="C213" i="4"/>
  <c r="E213" i="4" s="1"/>
  <c r="N212" i="4"/>
  <c r="C212" i="4"/>
  <c r="E212" i="4" s="1"/>
  <c r="C211" i="4"/>
  <c r="E211" i="4" s="1"/>
  <c r="C210" i="4"/>
  <c r="E210" i="4" s="1"/>
  <c r="N209" i="4"/>
  <c r="C209" i="4"/>
  <c r="E209" i="4" s="1"/>
  <c r="N208" i="4"/>
  <c r="C208" i="4"/>
  <c r="E208" i="4" s="1"/>
  <c r="N207" i="4"/>
  <c r="C207" i="4"/>
  <c r="E207" i="4" s="1"/>
  <c r="N206" i="4"/>
  <c r="C206" i="4"/>
  <c r="E206" i="4" s="1"/>
  <c r="N205" i="4"/>
  <c r="C205" i="4"/>
  <c r="E205" i="4" s="1"/>
  <c r="N204" i="4"/>
  <c r="C204" i="4"/>
  <c r="E204" i="4" s="1"/>
  <c r="C203" i="4"/>
  <c r="E203" i="4" s="1"/>
  <c r="C202" i="4"/>
  <c r="E202" i="4" s="1"/>
  <c r="C201" i="4"/>
  <c r="E201" i="4" s="1"/>
  <c r="N200" i="4"/>
  <c r="C200" i="4"/>
  <c r="E200" i="4" s="1"/>
  <c r="N199" i="4"/>
  <c r="C199" i="4"/>
  <c r="E199" i="4" s="1"/>
  <c r="N198" i="4"/>
  <c r="C198" i="4"/>
  <c r="E198" i="4" s="1"/>
  <c r="N197" i="4"/>
  <c r="C197" i="4"/>
  <c r="E197" i="4" s="1"/>
  <c r="N196" i="4"/>
  <c r="C196" i="4"/>
  <c r="E196" i="4" s="1"/>
  <c r="C195" i="4"/>
  <c r="E195" i="4" s="1"/>
  <c r="C194" i="4"/>
  <c r="E194" i="4" s="1"/>
  <c r="N193" i="4"/>
  <c r="C193" i="4"/>
  <c r="E193" i="4" s="1"/>
  <c r="N192" i="4"/>
  <c r="C192" i="4"/>
  <c r="E192" i="4" s="1"/>
  <c r="N191" i="4"/>
  <c r="C191" i="4"/>
  <c r="E191" i="4" s="1"/>
  <c r="N190" i="4"/>
  <c r="C190" i="4"/>
  <c r="E190" i="4" s="1"/>
  <c r="N189" i="4"/>
  <c r="C189" i="4"/>
  <c r="E189" i="4" s="1"/>
  <c r="N188" i="4"/>
  <c r="C188" i="4"/>
  <c r="E188" i="4" s="1"/>
  <c r="C187" i="4"/>
  <c r="E187" i="4" s="1"/>
  <c r="C186" i="4"/>
  <c r="E186" i="4" s="1"/>
  <c r="N185" i="4"/>
  <c r="C185" i="4"/>
  <c r="E185" i="4" s="1"/>
  <c r="N184" i="4"/>
  <c r="C184" i="4"/>
  <c r="E184" i="4" s="1"/>
  <c r="N183" i="4"/>
  <c r="C183" i="4"/>
  <c r="E183" i="4" s="1"/>
  <c r="N182" i="4"/>
  <c r="C182" i="4"/>
  <c r="E182" i="4" s="1"/>
  <c r="N181" i="4"/>
  <c r="C181" i="4"/>
  <c r="E181" i="4" s="1"/>
  <c r="N180" i="4"/>
  <c r="C180" i="4"/>
  <c r="E180" i="4" s="1"/>
  <c r="C179" i="4"/>
  <c r="E179" i="4" s="1"/>
  <c r="C178" i="4"/>
  <c r="E178" i="4" s="1"/>
  <c r="N177" i="4"/>
  <c r="C177" i="4"/>
  <c r="E177" i="4" s="1"/>
  <c r="N176" i="4"/>
  <c r="C176" i="4"/>
  <c r="E176" i="4" s="1"/>
  <c r="N175" i="4"/>
  <c r="C175" i="4"/>
  <c r="E175" i="4" s="1"/>
  <c r="N174" i="4"/>
  <c r="C174" i="4"/>
  <c r="E174" i="4" s="1"/>
  <c r="C173" i="4"/>
  <c r="E173" i="4" s="1"/>
  <c r="N172" i="4"/>
  <c r="C172" i="4"/>
  <c r="E172" i="4" s="1"/>
  <c r="C171" i="4"/>
  <c r="E171" i="4" s="1"/>
  <c r="C170" i="4"/>
  <c r="E170" i="4" s="1"/>
  <c r="C169" i="4"/>
  <c r="E169" i="4" s="1"/>
  <c r="C168" i="4"/>
  <c r="E168" i="4" s="1"/>
  <c r="N167" i="4"/>
  <c r="C167" i="4"/>
  <c r="E167" i="4" s="1"/>
  <c r="N166" i="4"/>
  <c r="C166" i="4"/>
  <c r="E166" i="4" s="1"/>
  <c r="N165" i="4"/>
  <c r="C165" i="4"/>
  <c r="E165" i="4" s="1"/>
  <c r="N164" i="4"/>
  <c r="C164" i="4"/>
  <c r="E164" i="4" s="1"/>
  <c r="C163" i="4"/>
  <c r="E163" i="4" s="1"/>
  <c r="C162" i="4"/>
  <c r="E162" i="4" s="1"/>
  <c r="N161" i="4"/>
  <c r="C161" i="4"/>
  <c r="E161" i="4" s="1"/>
  <c r="N160" i="4"/>
  <c r="C160" i="4"/>
  <c r="E160" i="4" s="1"/>
  <c r="N159" i="4"/>
  <c r="C159" i="4"/>
  <c r="E159" i="4" s="1"/>
  <c r="N158" i="4"/>
  <c r="C158" i="4"/>
  <c r="E158" i="4" s="1"/>
  <c r="N157" i="4"/>
  <c r="C157" i="4"/>
  <c r="E157" i="4" s="1"/>
  <c r="N156" i="4"/>
  <c r="C156" i="4"/>
  <c r="E156" i="4" s="1"/>
  <c r="C155" i="4"/>
  <c r="E155" i="4" s="1"/>
  <c r="C154" i="4"/>
  <c r="E154" i="4" s="1"/>
  <c r="N153" i="4"/>
  <c r="C153" i="4"/>
  <c r="E153" i="4" s="1"/>
  <c r="C152" i="4"/>
  <c r="E152" i="4" s="1"/>
  <c r="N151" i="4"/>
  <c r="C151" i="4"/>
  <c r="E151" i="4" s="1"/>
  <c r="N150" i="4"/>
  <c r="C150" i="4"/>
  <c r="E150" i="4" s="1"/>
  <c r="C149" i="4"/>
  <c r="E149" i="4" s="1"/>
  <c r="N148" i="4"/>
  <c r="C148" i="4"/>
  <c r="E148" i="4" s="1"/>
  <c r="C147" i="4"/>
  <c r="E147" i="4" s="1"/>
  <c r="C146" i="4"/>
  <c r="E146" i="4" s="1"/>
  <c r="C145" i="4"/>
  <c r="E145" i="4" s="1"/>
  <c r="N144" i="4"/>
  <c r="C144" i="4"/>
  <c r="E144" i="4" s="1"/>
  <c r="N143" i="4"/>
  <c r="C143" i="4"/>
  <c r="E143" i="4" s="1"/>
  <c r="N142" i="4"/>
  <c r="C142" i="4"/>
  <c r="E142" i="4" s="1"/>
  <c r="N141" i="4"/>
  <c r="C141" i="4"/>
  <c r="E141" i="4" s="1"/>
  <c r="N140" i="4"/>
  <c r="C140" i="4"/>
  <c r="E140" i="4" s="1"/>
  <c r="C139" i="4"/>
  <c r="E139" i="4" s="1"/>
  <c r="C138" i="4"/>
  <c r="E138" i="4" s="1"/>
  <c r="N137" i="4"/>
  <c r="C137" i="4"/>
  <c r="E137" i="4" s="1"/>
  <c r="N136" i="4"/>
  <c r="C136" i="4"/>
  <c r="E136" i="4" s="1"/>
  <c r="N135" i="4"/>
  <c r="C135" i="4"/>
  <c r="E135" i="4" s="1"/>
  <c r="N134" i="4"/>
  <c r="C134" i="4"/>
  <c r="E134" i="4" s="1"/>
  <c r="N133" i="4"/>
  <c r="C133" i="4"/>
  <c r="E133" i="4" s="1"/>
  <c r="N132" i="4"/>
  <c r="C132" i="4"/>
  <c r="E132" i="4" s="1"/>
  <c r="C131" i="4"/>
  <c r="E131" i="4" s="1"/>
  <c r="C130" i="4"/>
  <c r="E130" i="4" s="1"/>
  <c r="N129" i="4"/>
  <c r="C129" i="4"/>
  <c r="E129" i="4" s="1"/>
  <c r="N128" i="4"/>
  <c r="C128" i="4"/>
  <c r="E128" i="4" s="1"/>
  <c r="N127" i="4"/>
  <c r="C127" i="4"/>
  <c r="E127" i="4" s="1"/>
  <c r="N126" i="4"/>
  <c r="C126" i="4"/>
  <c r="E126" i="4" s="1"/>
  <c r="C125" i="4"/>
  <c r="E125" i="4" s="1"/>
  <c r="N124" i="4"/>
  <c r="C124" i="4"/>
  <c r="E124" i="4" s="1"/>
  <c r="C123" i="4"/>
  <c r="E123" i="4" s="1"/>
  <c r="C122" i="4"/>
  <c r="E122" i="4" s="1"/>
  <c r="N121" i="4"/>
  <c r="C121" i="4"/>
  <c r="E121" i="4" s="1"/>
  <c r="N120" i="4"/>
  <c r="C120" i="4"/>
  <c r="E120" i="4" s="1"/>
  <c r="N119" i="4"/>
  <c r="C119" i="4"/>
  <c r="E119" i="4" s="1"/>
  <c r="N118" i="4"/>
  <c r="C118" i="4"/>
  <c r="E118" i="4" s="1"/>
  <c r="N117" i="4"/>
  <c r="C117" i="4"/>
  <c r="E117" i="4" s="1"/>
  <c r="N116" i="4"/>
  <c r="C116" i="4"/>
  <c r="E116" i="4" s="1"/>
  <c r="C115" i="4"/>
  <c r="E115" i="4" s="1"/>
  <c r="C114" i="4"/>
  <c r="E114" i="4" s="1"/>
  <c r="C113" i="4"/>
  <c r="E113" i="4" s="1"/>
  <c r="N112" i="4"/>
  <c r="C112" i="4"/>
  <c r="E112" i="4" s="1"/>
  <c r="N111" i="4"/>
  <c r="C111" i="4"/>
  <c r="E111" i="4" s="1"/>
  <c r="N110" i="4"/>
  <c r="C110" i="4"/>
  <c r="E110" i="4" s="1"/>
  <c r="N109" i="4"/>
  <c r="C109" i="4"/>
  <c r="E109" i="4" s="1"/>
  <c r="N108" i="4"/>
  <c r="C108" i="4"/>
  <c r="E108" i="4" s="1"/>
  <c r="C107" i="4"/>
  <c r="E107" i="4" s="1"/>
  <c r="C106" i="4"/>
  <c r="E106" i="4" s="1"/>
  <c r="N105" i="4"/>
  <c r="C105" i="4"/>
  <c r="E105" i="4" s="1"/>
  <c r="C104" i="4"/>
  <c r="E104" i="4" s="1"/>
  <c r="N103" i="4"/>
  <c r="C103" i="4"/>
  <c r="E103" i="4" s="1"/>
  <c r="N102" i="4"/>
  <c r="C102" i="4"/>
  <c r="E102" i="4" s="1"/>
  <c r="C101" i="4"/>
  <c r="E101" i="4" s="1"/>
  <c r="N100" i="4"/>
  <c r="C100" i="4"/>
  <c r="E100" i="4" s="1"/>
  <c r="C99" i="4"/>
  <c r="E99" i="4" s="1"/>
  <c r="C98" i="4"/>
  <c r="E98" i="4" s="1"/>
  <c r="N97" i="4"/>
  <c r="C97" i="4"/>
  <c r="E97" i="4" s="1"/>
  <c r="N96" i="4"/>
  <c r="C96" i="4"/>
  <c r="E96" i="4" s="1"/>
  <c r="N95" i="4"/>
  <c r="C95" i="4"/>
  <c r="E95" i="4" s="1"/>
  <c r="N94" i="4"/>
  <c r="C94" i="4"/>
  <c r="E94" i="4" s="1"/>
  <c r="N93" i="4"/>
  <c r="C93" i="4"/>
  <c r="E93" i="4" s="1"/>
  <c r="N92" i="4"/>
  <c r="C92" i="4"/>
  <c r="E92" i="4" s="1"/>
  <c r="C91" i="4"/>
  <c r="E91" i="4" s="1"/>
  <c r="C90" i="4"/>
  <c r="E90" i="4" s="1"/>
  <c r="C89" i="4"/>
  <c r="E89" i="4" s="1"/>
  <c r="C88" i="4"/>
  <c r="E88" i="4" s="1"/>
  <c r="N87" i="4"/>
  <c r="C87" i="4"/>
  <c r="E87" i="4" s="1"/>
  <c r="N86" i="4"/>
  <c r="C86" i="4"/>
  <c r="E86" i="4" s="1"/>
  <c r="N85" i="4"/>
  <c r="C85" i="4"/>
  <c r="E85" i="4" s="1"/>
  <c r="N84" i="4"/>
  <c r="C84" i="4"/>
  <c r="E84" i="4" s="1"/>
  <c r="C83" i="4"/>
  <c r="E83" i="4" s="1"/>
  <c r="C82" i="4"/>
  <c r="E82" i="4" s="1"/>
  <c r="N81" i="4"/>
  <c r="C81" i="4"/>
  <c r="E81" i="4" s="1"/>
  <c r="N80" i="4"/>
  <c r="C80" i="4"/>
  <c r="E80" i="4" s="1"/>
  <c r="N79" i="4"/>
  <c r="C79" i="4"/>
  <c r="E79" i="4" s="1"/>
  <c r="N78" i="4"/>
  <c r="C78" i="4"/>
  <c r="E78" i="4" s="1"/>
  <c r="C77" i="4"/>
  <c r="E77" i="4" s="1"/>
  <c r="N76" i="4"/>
  <c r="C76" i="4"/>
  <c r="E76" i="4" s="1"/>
  <c r="C75" i="4"/>
  <c r="E75" i="4" s="1"/>
  <c r="C74" i="4"/>
  <c r="E74" i="4" s="1"/>
  <c r="N73" i="4"/>
  <c r="C73" i="4"/>
  <c r="E73" i="4" s="1"/>
  <c r="N72" i="4"/>
  <c r="C72" i="4"/>
  <c r="E72" i="4" s="1"/>
  <c r="N71" i="4"/>
  <c r="C71" i="4"/>
  <c r="E71" i="4" s="1"/>
  <c r="N70" i="4"/>
  <c r="C70" i="4"/>
  <c r="E70" i="4" s="1"/>
  <c r="N69" i="4"/>
  <c r="C69" i="4"/>
  <c r="E69" i="4" s="1"/>
  <c r="N68" i="4"/>
  <c r="C68" i="4"/>
  <c r="E68" i="4" s="1"/>
  <c r="C67" i="4"/>
  <c r="E67" i="4" s="1"/>
  <c r="C66" i="4"/>
  <c r="E66" i="4" s="1"/>
  <c r="N65" i="4"/>
  <c r="C65" i="4"/>
  <c r="E65" i="4" s="1"/>
  <c r="N64" i="4"/>
  <c r="C64" i="4"/>
  <c r="E64" i="4" s="1"/>
  <c r="N63" i="4"/>
  <c r="C63" i="4"/>
  <c r="E63" i="4" s="1"/>
  <c r="N62" i="4"/>
  <c r="C62" i="4"/>
  <c r="E62" i="4" s="1"/>
  <c r="N61" i="4"/>
  <c r="C61" i="4"/>
  <c r="E61" i="4" s="1"/>
  <c r="N60" i="4"/>
  <c r="C60" i="4"/>
  <c r="E60" i="4" s="1"/>
  <c r="C59" i="4"/>
  <c r="E59" i="4" s="1"/>
  <c r="C58" i="4"/>
  <c r="E58" i="4" s="1"/>
  <c r="C57" i="4"/>
  <c r="E57" i="4" s="1"/>
  <c r="N56" i="4"/>
  <c r="C56" i="4"/>
  <c r="E56" i="4" s="1"/>
  <c r="N55" i="4"/>
  <c r="C55" i="4"/>
  <c r="E55" i="4" s="1"/>
  <c r="N54" i="4"/>
  <c r="C54" i="4"/>
  <c r="E54" i="4" s="1"/>
  <c r="N53" i="4"/>
  <c r="C53" i="4"/>
  <c r="E53" i="4" s="1"/>
  <c r="N52" i="4"/>
  <c r="C52" i="4"/>
  <c r="E52" i="4" s="1"/>
  <c r="C51" i="4"/>
  <c r="E51" i="4" s="1"/>
  <c r="C50" i="4"/>
  <c r="E50" i="4" s="1"/>
  <c r="N49" i="4"/>
  <c r="C49" i="4"/>
  <c r="E49" i="4" s="1"/>
  <c r="N48" i="4"/>
  <c r="C48" i="4"/>
  <c r="E48" i="4" s="1"/>
  <c r="N47" i="4"/>
  <c r="C47" i="4"/>
  <c r="E47" i="4" s="1"/>
  <c r="N46" i="4"/>
  <c r="C46" i="4"/>
  <c r="E46" i="4" s="1"/>
  <c r="N45" i="4"/>
  <c r="C45" i="4"/>
  <c r="E45" i="4" s="1"/>
  <c r="N44" i="4"/>
  <c r="C44" i="4"/>
  <c r="E44" i="4" s="1"/>
  <c r="C43" i="4"/>
  <c r="E43" i="4" s="1"/>
  <c r="C42" i="4"/>
  <c r="E42" i="4" s="1"/>
  <c r="N41" i="4"/>
  <c r="C41" i="4"/>
  <c r="E41" i="4" s="1"/>
  <c r="C40" i="4"/>
  <c r="E40" i="4" s="1"/>
  <c r="N39" i="4"/>
  <c r="C39" i="4"/>
  <c r="E39" i="4" s="1"/>
  <c r="N38" i="4"/>
  <c r="C38" i="4"/>
  <c r="E38" i="4" s="1"/>
  <c r="N37" i="4"/>
  <c r="C37" i="4"/>
  <c r="E37" i="4" s="1"/>
  <c r="N36" i="4"/>
  <c r="C36" i="4"/>
  <c r="E36" i="4" s="1"/>
  <c r="C35" i="4"/>
  <c r="E35" i="4" s="1"/>
  <c r="C34" i="4"/>
  <c r="E34" i="4" s="1"/>
  <c r="N33" i="4"/>
  <c r="C33" i="4"/>
  <c r="E33" i="4" s="1"/>
  <c r="N32" i="4"/>
  <c r="C32" i="4"/>
  <c r="E32" i="4" s="1"/>
  <c r="N31" i="4"/>
  <c r="C31" i="4"/>
  <c r="E31" i="4" s="1"/>
  <c r="N30" i="4"/>
  <c r="C30" i="4"/>
  <c r="E30" i="4" s="1"/>
  <c r="N29" i="4"/>
  <c r="C29" i="4"/>
  <c r="E29" i="4" s="1"/>
  <c r="N28" i="4"/>
  <c r="C28" i="4"/>
  <c r="E28" i="4" s="1"/>
  <c r="C27" i="4"/>
  <c r="E27" i="4" s="1"/>
  <c r="C26" i="4"/>
  <c r="E26" i="4" s="1"/>
  <c r="N25" i="4"/>
  <c r="C25" i="4"/>
  <c r="E25" i="4" s="1"/>
  <c r="N24" i="4"/>
  <c r="C24" i="4"/>
  <c r="E24" i="4" s="1"/>
  <c r="N23" i="4"/>
  <c r="C23" i="4"/>
  <c r="E23" i="4" s="1"/>
  <c r="N22" i="4"/>
  <c r="C22" i="4"/>
  <c r="E22" i="4" s="1"/>
  <c r="N21" i="4"/>
  <c r="C21" i="4"/>
  <c r="E21" i="4" s="1"/>
  <c r="N20" i="4"/>
  <c r="C20" i="4"/>
  <c r="E20" i="4" s="1"/>
  <c r="C19" i="4"/>
  <c r="E19" i="4" s="1"/>
  <c r="C18" i="4"/>
  <c r="E18" i="4" s="1"/>
  <c r="N17" i="4"/>
  <c r="C17" i="4"/>
  <c r="E17" i="4" s="1"/>
  <c r="N16" i="4"/>
  <c r="C16" i="4"/>
  <c r="E16" i="4" s="1"/>
  <c r="N15" i="4"/>
  <c r="C15" i="4"/>
  <c r="E15" i="4" s="1"/>
  <c r="N14" i="4"/>
  <c r="C14" i="4"/>
  <c r="E14" i="4" s="1"/>
  <c r="N13" i="4"/>
  <c r="C13" i="4"/>
  <c r="E13" i="4" s="1"/>
  <c r="N12" i="4"/>
  <c r="C12" i="4"/>
  <c r="E12" i="4" s="1"/>
  <c r="C11" i="4"/>
  <c r="E11" i="4" s="1"/>
  <c r="C10" i="4"/>
  <c r="E10" i="4" s="1"/>
  <c r="N9" i="4"/>
  <c r="C9" i="4"/>
  <c r="E9" i="4" s="1"/>
  <c r="N8" i="4"/>
  <c r="C8" i="4"/>
  <c r="E8" i="4" s="1"/>
  <c r="N7" i="4"/>
  <c r="C7" i="4"/>
  <c r="E7" i="4" s="1"/>
  <c r="N6" i="4"/>
  <c r="C6" i="4"/>
  <c r="E6" i="4" s="1"/>
  <c r="H4" i="4"/>
  <c r="I4" i="4" s="1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15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0.11720390686861341</c:v>
                </c:pt>
                <c:pt idx="1">
                  <c:v>0.1981659993631156</c:v>
                </c:pt>
                <c:pt idx="2">
                  <c:v>0.22939260302576786</c:v>
                </c:pt>
                <c:pt idx="3">
                  <c:v>0.20304649854189497</c:v>
                </c:pt>
                <c:pt idx="4">
                  <c:v>0.12574000280507017</c:v>
                </c:pt>
                <c:pt idx="5">
                  <c:v>1.6875416753421021E-2</c:v>
                </c:pt>
                <c:pt idx="6">
                  <c:v>-9.6224543197735352E-2</c:v>
                </c:pt>
                <c:pt idx="7">
                  <c:v>-0.18517417105891784</c:v>
                </c:pt>
                <c:pt idx="8">
                  <c:v>-0.22764898514656248</c:v>
                </c:pt>
                <c:pt idx="9">
                  <c:v>-0.21298870242281059</c:v>
                </c:pt>
                <c:pt idx="10">
                  <c:v>-0.14487274483704696</c:v>
                </c:pt>
                <c:pt idx="11">
                  <c:v>-4.0396781972682413E-2</c:v>
                </c:pt>
                <c:pt idx="12">
                  <c:v>7.4217921670131595E-2</c:v>
                </c:pt>
                <c:pt idx="13">
                  <c:v>0.1702054913635736</c:v>
                </c:pt>
                <c:pt idx="14">
                  <c:v>0.22347507037224168</c:v>
                </c:pt>
                <c:pt idx="15">
                  <c:v>0.22065711719871553</c:v>
                </c:pt>
                <c:pt idx="16">
                  <c:v>0.16245887869180378</c:v>
                </c:pt>
                <c:pt idx="17">
                  <c:v>6.3486885995075529E-2</c:v>
                </c:pt>
                <c:pt idx="18">
                  <c:v>-5.1418976888894852E-2</c:v>
                </c:pt>
                <c:pt idx="19">
                  <c:v>-0.15341976039990615</c:v>
                </c:pt>
                <c:pt idx="20">
                  <c:v>-0.21691541788285068</c:v>
                </c:pt>
                <c:pt idx="21">
                  <c:v>-0.22596987769191831</c:v>
                </c:pt>
                <c:pt idx="22">
                  <c:v>-0.17831066126792225</c:v>
                </c:pt>
                <c:pt idx="23">
                  <c:v>-8.5899227356605198E-2</c:v>
                </c:pt>
                <c:pt idx="24">
                  <c:v>2.8071102008974811E-2</c:v>
                </c:pt>
                <c:pt idx="25">
                  <c:v>0.13499617646224851</c:v>
                </c:pt>
                <c:pt idx="26">
                  <c:v>0.20804005611742887</c:v>
                </c:pt>
                <c:pt idx="27">
                  <c:v>0.2288702668240519</c:v>
                </c:pt>
                <c:pt idx="28">
                  <c:v>0.1922588647608065</c:v>
                </c:pt>
                <c:pt idx="29">
                  <c:v>0.10739454013835971</c:v>
                </c:pt>
                <c:pt idx="30">
                  <c:v>-4.4235503612781628E-3</c:v>
                </c:pt>
                <c:pt idx="31">
                  <c:v>-0.11513142296128868</c:v>
                </c:pt>
                <c:pt idx="32">
                  <c:v>-0.19694373517612082</c:v>
                </c:pt>
                <c:pt idx="33">
                  <c:v>-0.22932732110675141</c:v>
                </c:pt>
                <c:pt idx="34">
                  <c:v>-0.20415458327649694</c:v>
                </c:pt>
                <c:pt idx="35">
                  <c:v>-0.12774334828148098</c:v>
                </c:pt>
                <c:pt idx="36">
                  <c:v>-1.9271225484239891E-2</c:v>
                </c:pt>
                <c:pt idx="37">
                  <c:v>9.403756870429876E-2</c:v>
                </c:pt>
                <c:pt idx="38">
                  <c:v>0.18374491530294643</c:v>
                </c:pt>
                <c:pt idx="39">
                  <c:v>0.22733616119648087</c:v>
                </c:pt>
                <c:pt idx="40">
                  <c:v>0.21387082249628289</c:v>
                </c:pt>
                <c:pt idx="41">
                  <c:v>0.14672841538925194</c:v>
                </c:pt>
                <c:pt idx="42">
                  <c:v>4.2760268809464208E-2</c:v>
                </c:pt>
                <c:pt idx="43">
                  <c:v>-7.1939803926472576E-2</c:v>
                </c:pt>
                <c:pt idx="44">
                  <c:v>-0.16858450224775698</c:v>
                </c:pt>
                <c:pt idx="45">
                  <c:v>-0.22291804398460968</c:v>
                </c:pt>
                <c:pt idx="46">
                  <c:v>-0.22130385542137246</c:v>
                </c:pt>
                <c:pt idx="47">
                  <c:v>-0.16414706386301831</c:v>
                </c:pt>
                <c:pt idx="48">
                  <c:v>-6.5792819221012572E-2</c:v>
                </c:pt>
                <c:pt idx="49">
                  <c:v>4.9074036242746311E-2</c:v>
                </c:pt>
                <c:pt idx="50">
                  <c:v>0.15162434300827476</c:v>
                </c:pt>
                <c:pt idx="51">
                  <c:v>0.21612013566665308</c:v>
                </c:pt>
                <c:pt idx="52">
                  <c:v>0.22637432972419277</c:v>
                </c:pt>
                <c:pt idx="53">
                  <c:v>0.17981333861373958</c:v>
                </c:pt>
                <c:pt idx="54">
                  <c:v>8.8122989676108127E-2</c:v>
                </c:pt>
                <c:pt idx="55">
                  <c:v>-2.568437218480699E-2</c:v>
                </c:pt>
                <c:pt idx="56">
                  <c:v>-0.13304549801098084</c:v>
                </c:pt>
                <c:pt idx="57">
                  <c:v>-0.20701500821330437</c:v>
                </c:pt>
                <c:pt idx="58">
                  <c:v>-0.22902811488469815</c:v>
                </c:pt>
                <c:pt idx="59">
                  <c:v>-0.19355999225017345</c:v>
                </c:pt>
                <c:pt idx="60">
                  <c:v>-0.10951239148222282</c:v>
                </c:pt>
                <c:pt idx="61">
                  <c:v>2.0205112094794525E-3</c:v>
                </c:pt>
                <c:pt idx="62">
                  <c:v>0.11304630817658123</c:v>
                </c:pt>
                <c:pt idx="63">
                  <c:v>0.19569986461874894</c:v>
                </c:pt>
                <c:pt idx="64">
                  <c:v>0.22923688006789075</c:v>
                </c:pt>
                <c:pt idx="65">
                  <c:v>0.20524027055055455</c:v>
                </c:pt>
                <c:pt idx="66">
                  <c:v>0.12973267924713264</c:v>
                </c:pt>
                <c:pt idx="67">
                  <c:v>2.1664920000900017E-2</c:v>
                </c:pt>
                <c:pt idx="68">
                  <c:v>-9.1840277505252046E-2</c:v>
                </c:pt>
                <c:pt idx="69">
                  <c:v>-0.18229550119722437</c:v>
                </c:pt>
                <c:pt idx="70">
                  <c:v>-0.22699839657340501</c:v>
                </c:pt>
                <c:pt idx="71">
                  <c:v>-0.21472947915672777</c:v>
                </c:pt>
                <c:pt idx="72">
                  <c:v>-0.1485679886104862</c:v>
                </c:pt>
                <c:pt idx="73">
                  <c:v>-4.5119064488093663E-2</c:v>
                </c:pt>
                <c:pt idx="74">
                  <c:v>6.9653793786310605E-2</c:v>
                </c:pt>
                <c:pt idx="75">
                  <c:v>0.16694501800596737</c:v>
                </c:pt>
                <c:pt idx="76">
                  <c:v>0.22233656162829224</c:v>
                </c:pt>
                <c:pt idx="77">
                  <c:v>0.22192631476528574</c:v>
                </c:pt>
                <c:pt idx="78">
                  <c:v>0.16581724073224366</c:v>
                </c:pt>
                <c:pt idx="79">
                  <c:v>6.8091534425913133E-2</c:v>
                </c:pt>
                <c:pt idx="80">
                  <c:v>-4.6723711765523236E-2</c:v>
                </c:pt>
                <c:pt idx="81">
                  <c:v>-0.14981229116159764</c:v>
                </c:pt>
                <c:pt idx="82">
                  <c:v>-0.21530114326901159</c:v>
                </c:pt>
                <c:pt idx="83">
                  <c:v>-0.22675394660440276</c:v>
                </c:pt>
                <c:pt idx="84">
                  <c:v>-0.18129628893657443</c:v>
                </c:pt>
                <c:pt idx="85">
                  <c:v>-9.0337084168624113E-2</c:v>
                </c:pt>
                <c:pt idx="86">
                  <c:v>2.3294824570801335E-2</c:v>
                </c:pt>
                <c:pt idx="87">
                  <c:v>0.13108022335894962</c:v>
                </c:pt>
                <c:pt idx="88">
                  <c:v>0.20596724903615132</c:v>
                </c:pt>
                <c:pt idx="89">
                  <c:v>0.22916083665091647</c:v>
                </c:pt>
                <c:pt idx="90">
                  <c:v>0.19483988459398427</c:v>
                </c:pt>
                <c:pt idx="91">
                  <c:v>0.11161822840329957</c:v>
                </c:pt>
                <c:pt idx="92">
                  <c:v>3.8274960926418212E-4</c:v>
                </c:pt>
                <c:pt idx="93">
                  <c:v>-0.1109487912690196</c:v>
                </c:pt>
                <c:pt idx="94">
                  <c:v>-0.19443452415398815</c:v>
                </c:pt>
                <c:pt idx="95">
                  <c:v>-0.22912128983132221</c:v>
                </c:pt>
                <c:pt idx="96">
                  <c:v>-0.20630344125509614</c:v>
                </c:pt>
                <c:pt idx="97">
                  <c:v>-0.13170777745584875</c:v>
                </c:pt>
                <c:pt idx="98">
                  <c:v>-2.4056237695125431E-2</c:v>
                </c:pt>
                <c:pt idx="99">
                  <c:v>8.9632910661763474E-2</c:v>
                </c:pt>
                <c:pt idx="100">
                  <c:v>0.18082608775459788</c:v>
                </c:pt>
                <c:pt idx="101">
                  <c:v>0.22663572833292669</c:v>
                </c:pt>
                <c:pt idx="102">
                  <c:v>0.21556457820233987</c:v>
                </c:pt>
                <c:pt idx="103">
                  <c:v>0.15039126268422934</c:v>
                </c:pt>
                <c:pt idx="104">
                  <c:v>4.7472910229004885E-2</c:v>
                </c:pt>
                <c:pt idx="105">
                  <c:v>-6.7360142043993529E-2</c:v>
                </c:pt>
                <c:pt idx="106">
                  <c:v>-0.16528721850328718</c:v>
                </c:pt>
                <c:pt idx="107">
                  <c:v>-0.22173068709675223</c:v>
                </c:pt>
                <c:pt idx="108">
                  <c:v>-0.22252442694147265</c:v>
                </c:pt>
                <c:pt idx="109">
                  <c:v>-0.16746922606716949</c:v>
                </c:pt>
                <c:pt idx="110">
                  <c:v>-7.0382779421565497E-2</c:v>
                </c:pt>
                <c:pt idx="111">
                  <c:v>4.4368261307417466E-2</c:v>
                </c:pt>
                <c:pt idx="112">
                  <c:v>0.14798380365708128</c:v>
                </c:pt>
                <c:pt idx="113">
                  <c:v>0.21445853054021158</c:v>
                </c:pt>
                <c:pt idx="114">
                  <c:v>0.22710868668541484</c:v>
                </c:pt>
                <c:pt idx="115">
                  <c:v>0.18275934954436795</c:v>
                </c:pt>
                <c:pt idx="116">
                  <c:v>9.2541267929520846E-2</c:v>
                </c:pt>
                <c:pt idx="117">
                  <c:v>-2.0902721320222355E-2</c:v>
                </c:pt>
                <c:pt idx="118">
                  <c:v>-0.12910056811309031</c:v>
                </c:pt>
                <c:pt idx="119">
                  <c:v>-0.20489689353391932</c:v>
                </c:pt>
                <c:pt idx="120">
                  <c:v>-0.22926841756202296</c:v>
                </c:pt>
                <c:pt idx="121">
                  <c:v>-0.19609840137739445</c:v>
                </c:pt>
                <c:pt idx="122">
                  <c:v>-0.11371181987380725</c:v>
                </c:pt>
                <c:pt idx="123">
                  <c:v>-2.7859684371311661E-3</c:v>
                </c:pt>
                <c:pt idx="124">
                  <c:v>0.10883910235370343</c:v>
                </c:pt>
                <c:pt idx="125">
                  <c:v>0.19314785260022035</c:v>
                </c:pt>
                <c:pt idx="126">
                  <c:v>0.22898056307825712</c:v>
                </c:pt>
                <c:pt idx="127">
                  <c:v>0.20734397875146818</c:v>
                </c:pt>
                <c:pt idx="128">
                  <c:v>0.1336684262228183</c:v>
                </c:pt>
                <c:pt idx="129">
                  <c:v>2.6444916219407234E-2</c:v>
                </c:pt>
                <c:pt idx="130">
                  <c:v>-8.7415710340362315E-2</c:v>
                </c:pt>
                <c:pt idx="131">
                  <c:v>-0.17933683618192137</c:v>
                </c:pt>
                <c:pt idx="132">
                  <c:v>-0.22624819626278903</c:v>
                </c:pt>
                <c:pt idx="133">
                  <c:v>-0.21637602801578473</c:v>
                </c:pt>
                <c:pt idx="134">
                  <c:v>-0.15219803758212785</c:v>
                </c:pt>
                <c:pt idx="135">
                  <c:v>-4.9821547795764261E-2</c:v>
                </c:pt>
                <c:pt idx="136">
                  <c:v>6.5059100332322636E-2</c:v>
                </c:pt>
                <c:pt idx="137">
                  <c:v>0.16361128561416713</c:v>
                </c:pt>
                <c:pt idx="138">
                  <c:v>0.22110048685947212</c:v>
                </c:pt>
                <c:pt idx="139">
                  <c:v>0.22309812633205797</c:v>
                </c:pt>
                <c:pt idx="140">
                  <c:v>0.16910283863117256</c:v>
                </c:pt>
                <c:pt idx="141">
                  <c:v>7.2666302839258623E-2</c:v>
                </c:pt>
                <c:pt idx="142">
                  <c:v>-4.2007943280964376E-2</c:v>
                </c:pt>
                <c:pt idx="143">
                  <c:v>-0.14613908109499577</c:v>
                </c:pt>
                <c:pt idx="144">
                  <c:v>-0.21359238992192514</c:v>
                </c:pt>
                <c:pt idx="145">
                  <c:v>-0.22743851104927995</c:v>
                </c:pt>
                <c:pt idx="146">
                  <c:v>-0.18420235992723227</c:v>
                </c:pt>
                <c:pt idx="147">
                  <c:v>-9.4735299141527257E-2</c:v>
                </c:pt>
                <c:pt idx="148">
                  <c:v>1.8508324866826045E-2</c:v>
                </c:pt>
                <c:pt idx="149">
                  <c:v>0.12710674945818082</c:v>
                </c:pt>
                <c:pt idx="150">
                  <c:v>0.20380405913348787</c:v>
                </c:pt>
                <c:pt idx="151">
                  <c:v>0.22935084581549739</c:v>
                </c:pt>
                <c:pt idx="152">
                  <c:v>0.19733540453057558</c:v>
                </c:pt>
                <c:pt idx="153">
                  <c:v>0.11579293620920898</c:v>
                </c:pt>
                <c:pt idx="154">
                  <c:v>5.1888816210762176E-3</c:v>
                </c:pt>
                <c:pt idx="155">
                  <c:v>-0.10671747288103384</c:v>
                </c:pt>
                <c:pt idx="156">
                  <c:v>-0.19183999111608876</c:v>
                </c:pt>
                <c:pt idx="157">
                  <c:v>-0.22881471524759903</c:v>
                </c:pt>
                <c:pt idx="158">
                  <c:v>-0.20836176888400534</c:v>
                </c:pt>
                <c:pt idx="159">
                  <c:v>-0.13561441044860378</c:v>
                </c:pt>
                <c:pt idx="160">
                  <c:v>-2.8830693515866115E-2</c:v>
                </c:pt>
                <c:pt idx="161">
                  <c:v>8.5188919786488862E-2</c:v>
                </c:pt>
                <c:pt idx="162">
                  <c:v>0.17782790986257815</c:v>
                </c:pt>
                <c:pt idx="163">
                  <c:v>0.22583584287847544</c:v>
                </c:pt>
                <c:pt idx="164">
                  <c:v>0.21716373957427584</c:v>
                </c:pt>
                <c:pt idx="165">
                  <c:v>0.15398811508584734</c:v>
                </c:pt>
                <c:pt idx="166">
                  <c:v>5.2164719523139794E-2</c:v>
                </c:pt>
                <c:pt idx="167">
                  <c:v>-6.2750921094665776E-2</c:v>
                </c:pt>
                <c:pt idx="168">
                  <c:v>-0.16191740320236853</c:v>
                </c:pt>
                <c:pt idx="169">
                  <c:v>-0.2204460300546951</c:v>
                </c:pt>
                <c:pt idx="170">
                  <c:v>-0.22364734999740865</c:v>
                </c:pt>
                <c:pt idx="171">
                  <c:v>-0.17071789920336547</c:v>
                </c:pt>
                <c:pt idx="172">
                  <c:v>-7.4941854157452636E-2</c:v>
                </c:pt>
                <c:pt idx="173">
                  <c:v>3.9643016632866172E-2</c:v>
                </c:pt>
                <c:pt idx="174">
                  <c:v>0.14427832585691278</c:v>
                </c:pt>
                <c:pt idx="175">
                  <c:v>0.2127028164370037</c:v>
                </c:pt>
                <c:pt idx="176">
                  <c:v>0.22774338351151208</c:v>
                </c:pt>
                <c:pt idx="177">
                  <c:v>0.18562516177483024</c:v>
                </c:pt>
                <c:pt idx="178">
                  <c:v>9.6918937101024644E-2</c:v>
                </c:pt>
                <c:pt idx="179">
                  <c:v>-1.6111897895822055E-2</c:v>
                </c:pt>
                <c:pt idx="180">
                  <c:v>-0.12509898613271431</c:v>
                </c:pt>
                <c:pt idx="181">
                  <c:v>-0.20268886572797742</c:v>
                </c:pt>
                <c:pt idx="182">
                  <c:v>-0.22940811236826839</c:v>
                </c:pt>
                <c:pt idx="183">
                  <c:v>-0.19855075834396574</c:v>
                </c:pt>
                <c:pt idx="184">
                  <c:v>-0.11786134909368588</c:v>
                </c:pt>
                <c:pt idx="185">
                  <c:v>-7.5912255413770916E-3</c:v>
                </c:pt>
                <c:pt idx="186">
                  <c:v>0.10458413561155162</c:v>
                </c:pt>
                <c:pt idx="187">
                  <c:v>0.1905110831848788</c:v>
                </c:pt>
                <c:pt idx="188">
                  <c:v>0.22862376453423544</c:v>
                </c:pt>
                <c:pt idx="189">
                  <c:v>0.2093566999925984</c:v>
                </c:pt>
                <c:pt idx="190">
                  <c:v>0.13754551664237877</c:v>
                </c:pt>
                <c:pt idx="191">
                  <c:v>3.1213307844678673E-2</c:v>
                </c:pt>
                <c:pt idx="192">
                  <c:v>-8.2952783297640179E-2</c:v>
                </c:pt>
                <c:pt idx="193">
                  <c:v>-0.17629947433837209</c:v>
                </c:pt>
                <c:pt idx="194">
                  <c:v>-0.22539871341860943</c:v>
                </c:pt>
                <c:pt idx="195">
                  <c:v>-0.21792762645925115</c:v>
                </c:pt>
                <c:pt idx="196">
                  <c:v>-0.15576129880899481</c:v>
                </c:pt>
                <c:pt idx="197">
                  <c:v>-5.4502168345700673E-2</c:v>
                </c:pt>
                <c:pt idx="198">
                  <c:v>6.0435857557687385E-2</c:v>
                </c:pt>
                <c:pt idx="199">
                  <c:v>0.16020575710103074</c:v>
                </c:pt>
                <c:pt idx="200">
                  <c:v>0.21976738848179275</c:v>
                </c:pt>
                <c:pt idx="201">
                  <c:v>0.22417203768310937</c:v>
                </c:pt>
                <c:pt idx="202">
                  <c:v>0.17231423059816733</c:v>
                </c:pt>
                <c:pt idx="203">
                  <c:v>7.7209183729237671E-2</c:v>
                </c:pt>
                <c:pt idx="204">
                  <c:v>-3.7273740815095623E-2</c:v>
                </c:pt>
                <c:pt idx="205">
                  <c:v>-0.14240174208304016</c:v>
                </c:pt>
                <c:pt idx="206">
                  <c:v>-0.2117899076790194</c:v>
                </c:pt>
                <c:pt idx="207">
                  <c:v>-0.22802327062507835</c:v>
                </c:pt>
                <c:pt idx="208">
                  <c:v>-0.18702759899393348</c:v>
                </c:pt>
                <c:pt idx="209">
                  <c:v>-9.9091942244716819E-2</c:v>
                </c:pt>
                <c:pt idx="210">
                  <c:v>1.3713703315184565E-2</c:v>
                </c:pt>
                <c:pt idx="211">
                  <c:v>0.12307749840502942</c:v>
                </c:pt>
                <c:pt idx="212">
                  <c:v>0.20155143566330913</c:v>
                </c:pt>
                <c:pt idx="213">
                  <c:v>0.22944021093772241</c:v>
                </c:pt>
                <c:pt idx="214">
                  <c:v>0.1997443294831934</c:v>
                </c:pt>
                <c:pt idx="215">
                  <c:v>0.11991683160522706</c:v>
                </c:pt>
                <c:pt idx="216">
                  <c:v>9.9927366408688861E-3</c:v>
                </c:pt>
                <c:pt idx="217">
                  <c:v>-0.10243932459014926</c:v>
                </c:pt>
                <c:pt idx="218">
                  <c:v>-0.18916127459884485</c:v>
                </c:pt>
                <c:pt idx="219">
                  <c:v>-0.22840773188704727</c:v>
                </c:pt>
                <c:pt idx="220">
                  <c:v>-0.21032866292509289</c:v>
                </c:pt>
                <c:pt idx="221">
                  <c:v>-0.139461532945855</c:v>
                </c:pt>
                <c:pt idx="222">
                  <c:v>-3.3592497813387572E-2</c:v>
                </c:pt>
                <c:pt idx="223">
                  <c:v>8.070754619649384E-2</c:v>
                </c:pt>
                <c:pt idx="224">
                  <c:v>0.174751697291328</c:v>
                </c:pt>
                <c:pt idx="225">
                  <c:v>0.22493685583994022</c:v>
                </c:pt>
                <c:pt idx="226">
                  <c:v>0.21866760486594963</c:v>
                </c:pt>
                <c:pt idx="227">
                  <c:v>0.15751739421856442</c:v>
                </c:pt>
                <c:pt idx="228">
                  <c:v>5.6833637825865979E-2</c:v>
                </c:pt>
                <c:pt idx="229">
                  <c:v>-5.811416370296537E-2</c:v>
                </c:pt>
                <c:pt idx="230">
                  <c:v>-0.15847653509185858</c:v>
                </c:pt>
                <c:pt idx="231">
                  <c:v>-0.21906463659336092</c:v>
                </c:pt>
                <c:pt idx="232">
                  <c:v>-0.22467213182657822</c:v>
                </c:pt>
                <c:pt idx="233">
                  <c:v>-0.17389165768460654</c:v>
                </c:pt>
                <c:pt idx="234">
                  <c:v>-7.9468042809501538E-2</c:v>
                </c:pt>
                <c:pt idx="235">
                  <c:v>3.490037575707361E-2</c:v>
                </c:pt>
                <c:pt idx="236">
                  <c:v>0.1405095356503501</c:v>
                </c:pt>
                <c:pt idx="237">
                  <c:v>0.2108537638017153</c:v>
                </c:pt>
                <c:pt idx="238">
                  <c:v>0.22827814168401425</c:v>
                </c:pt>
                <c:pt idx="239">
                  <c:v>0.18840951772557266</c:v>
                </c:pt>
                <c:pt idx="240">
                  <c:v>0.10125407617595657</c:v>
                </c:pt>
                <c:pt idx="241">
                  <c:v>-1.1314004227017584E-2</c:v>
                </c:pt>
                <c:pt idx="242">
                  <c:v>-0.1210425080493223</c:v>
                </c:pt>
                <c:pt idx="243">
                  <c:v>-0.20039189372509578</c:v>
                </c:pt>
                <c:pt idx="244">
                  <c:v>-0.22944713800237571</c:v>
                </c:pt>
                <c:pt idx="245">
                  <c:v>-0.20091598700349625</c:v>
                </c:pt>
                <c:pt idx="246">
                  <c:v>-0.12195915824016706</c:v>
                </c:pt>
                <c:pt idx="247">
                  <c:v>-1.2393151453910393E-2</c:v>
                </c:pt>
                <c:pt idx="248">
                  <c:v>0.1002832751203447</c:v>
                </c:pt>
                <c:pt idx="249">
                  <c:v>0.18779071344333551</c:v>
                </c:pt>
                <c:pt idx="250">
                  <c:v>0.22816664100663264</c:v>
                </c:pt>
                <c:pt idx="251">
                  <c:v>0.2112775510490047</c:v>
                </c:pt>
                <c:pt idx="252">
                  <c:v>0.14136224915597914</c:v>
                </c:pt>
                <c:pt idx="253">
                  <c:v>3.5968002404905934E-2</c:v>
                </c:pt>
                <c:pt idx="254">
                  <c:v>-7.8453454804383219E-2</c:v>
                </c:pt>
                <c:pt idx="255">
                  <c:v>-0.17318474852556326</c:v>
                </c:pt>
                <c:pt idx="256">
                  <c:v>-0.22445032081206545</c:v>
                </c:pt>
                <c:pt idx="257">
                  <c:v>-0.21938359361261567</c:v>
                </c:pt>
                <c:pt idx="258">
                  <c:v>-0.15925620865612916</c:v>
                </c:pt>
                <c:pt idx="259">
                  <c:v>-5.9158872181836339E-2</c:v>
                </c:pt>
                <c:pt idx="260">
                  <c:v>5.5786094239780204E-2</c:v>
                </c:pt>
                <c:pt idx="261">
                  <c:v>0.15672992688500306</c:v>
                </c:pt>
                <c:pt idx="262">
                  <c:v>0.21833785148717202</c:v>
                </c:pt>
                <c:pt idx="263">
                  <c:v>0.22514757756329323</c:v>
                </c:pt>
                <c:pt idx="264">
                  <c:v>0.17545000740591202</c:v>
                </c:pt>
                <c:pt idx="265">
                  <c:v>8.1718183582759119E-2</c:v>
                </c:pt>
                <c:pt idx="266">
                  <c:v>-3.2523181836845501E-2</c:v>
                </c:pt>
                <c:pt idx="267">
                  <c:v>-0.13860191414975345</c:v>
                </c:pt>
                <c:pt idx="268">
                  <c:v>-0.20989448750788273</c:v>
                </c:pt>
                <c:pt idx="269">
                  <c:v>-0.22850796872683876</c:v>
                </c:pt>
                <c:pt idx="270">
                  <c:v>-0.18977076636167556</c:v>
                </c:pt>
                <c:pt idx="271">
                  <c:v>-0.10340510169052364</c:v>
                </c:pt>
                <c:pt idx="272">
                  <c:v>8.9130638981175618E-3</c:v>
                </c:pt>
                <c:pt idx="273">
                  <c:v>0.11899423832083127</c:v>
                </c:pt>
                <c:pt idx="274">
                  <c:v>0.19921036712481099</c:v>
                </c:pt>
                <c:pt idx="275">
                  <c:v>0.22942889280227272</c:v>
                </c:pt>
                <c:pt idx="276">
                  <c:v>0.20206560236427204</c:v>
                </c:pt>
                <c:pt idx="277">
                  <c:v>0.12398810493823989</c:v>
                </c:pt>
                <c:pt idx="278">
                  <c:v>1.4792206634871526E-2</c:v>
                </c:pt>
                <c:pt idx="279">
                  <c:v>-9.8116223738840283E-2</c:v>
                </c:pt>
                <c:pt idx="280">
                  <c:v>-0.1863995500802218</c:v>
                </c:pt>
                <c:pt idx="281">
                  <c:v>-0.22790051834265104</c:v>
                </c:pt>
                <c:pt idx="282">
                  <c:v>-0.21220326026335265</c:v>
                </c:pt>
                <c:pt idx="283">
                  <c:v>-0.1432474567482484</c:v>
                </c:pt>
                <c:pt idx="284">
                  <c:v>-3.833956100656704E-2</c:v>
                </c:pt>
                <c:pt idx="285">
                  <c:v>7.6190756413934455E-2</c:v>
                </c:pt>
                <c:pt idx="286">
                  <c:v>0.17159879994842664</c:v>
                </c:pt>
                <c:pt idx="287">
                  <c:v>0.22393916171195519</c:v>
                </c:pt>
                <c:pt idx="288">
                  <c:v>0.22007551414927939</c:v>
                </c:pt>
                <c:pt idx="289">
                  <c:v>0.16097755135939348</c:v>
                </c:pt>
                <c:pt idx="290">
                  <c:v>6.1477616316211049E-2</c:v>
                </c:pt>
                <c:pt idx="291">
                  <c:v>-5.3451904576870872E-2</c:v>
                </c:pt>
                <c:pt idx="292">
                  <c:v>-0.1549661240980291</c:v>
                </c:pt>
                <c:pt idx="293">
                  <c:v>-0.21758711289761401</c:v>
                </c:pt>
                <c:pt idx="294">
                  <c:v>-0.22559832273289163</c:v>
                </c:pt>
                <c:pt idx="295">
                  <c:v>-0.17698910879805296</c:v>
                </c:pt>
                <c:pt idx="296">
                  <c:v>-8.3959359189701877E-2</c:v>
                </c:pt>
                <c:pt idx="297">
                  <c:v>3.014241985220505E-2</c:v>
                </c:pt>
                <c:pt idx="298">
                  <c:v>0.13667908686307387</c:v>
                </c:pt>
                <c:pt idx="299">
                  <c:v>0.20891218403817516</c:v>
                </c:pt>
                <c:pt idx="300">
                  <c:v>0.22871272653960018</c:v>
                </c:pt>
                <c:pt idx="301">
                  <c:v>0.19111119556191325</c:v>
                </c:pt>
                <c:pt idx="302">
                  <c:v>0.10554478280297833</c:v>
                </c:pt>
                <c:pt idx="303">
                  <c:v>-6.5111457317679304E-3</c:v>
                </c:pt>
                <c:pt idx="304">
                  <c:v>-0.11693291393191729</c:v>
                </c:pt>
                <c:pt idx="305">
                  <c:v>-0.19800698548567486</c:v>
                </c:pt>
                <c:pt idx="306">
                  <c:v>-0.22938547733906262</c:v>
                </c:pt>
                <c:pt idx="307">
                  <c:v>-0.20319304944307878</c:v>
                </c:pt>
                <c:pt idx="308">
                  <c:v>-0.12600344910698297</c:v>
                </c:pt>
                <c:pt idx="309">
                  <c:v>-1.7189638987389459E-2</c:v>
                </c:pt>
                <c:pt idx="310">
                  <c:v>9.593840818924701E-2</c:v>
                </c:pt>
                <c:pt idx="311">
                  <c:v>0.18498793713178679</c:v>
                </c:pt>
                <c:pt idx="312">
                  <c:v>0.22760939309098829</c:v>
                </c:pt>
                <c:pt idx="313">
                  <c:v>0.21310568901019541</c:v>
                </c:pt>
                <c:pt idx="314">
                  <c:v>0.14511694889982985</c:v>
                </c:pt>
                <c:pt idx="315">
                  <c:v>4.0706913438509441E-2</c:v>
                </c:pt>
                <c:pt idx="316">
                  <c:v>-7.3919699262131919E-2</c:v>
                </c:pt>
                <c:pt idx="317">
                  <c:v>-0.16999402555170479</c:v>
                </c:pt>
                <c:pt idx="318">
                  <c:v>-0.22340343461802609</c:v>
                </c:pt>
                <c:pt idx="319">
                  <c:v>-0.22074329056648687</c:v>
                </c:pt>
                <c:pt idx="320">
                  <c:v>-0.16268123348262997</c:v>
                </c:pt>
                <c:pt idx="321">
                  <c:v>-6.3789615843317826E-2</c:v>
                </c:pt>
                <c:pt idx="322">
                  <c:v>5.1111850794109188E-2</c:v>
                </c:pt>
                <c:pt idx="323">
                  <c:v>0.15318532023466042</c:v>
                </c:pt>
                <c:pt idx="324">
                  <c:v>0.21681250318700593</c:v>
                </c:pt>
                <c:pt idx="325">
                  <c:v>0.22602431788485089</c:v>
                </c:pt>
                <c:pt idx="326">
                  <c:v>0.17850879300876962</c:v>
                </c:pt>
                <c:pt idx="327">
                  <c:v>8.619132375467306E-2</c:v>
                </c:pt>
                <c:pt idx="328">
                  <c:v>-2.7758350992702019E-2</c:v>
                </c:pt>
                <c:pt idx="329">
                  <c:v>-0.13474126474058465</c:v>
                </c:pt>
                <c:pt idx="330">
                  <c:v>-0.20790696115939084</c:v>
                </c:pt>
                <c:pt idx="331">
                  <c:v>-0.22889239265867628</c:v>
                </c:pt>
                <c:pt idx="332">
                  <c:v>-0.19243065826996569</c:v>
                </c:pt>
                <c:pt idx="333">
                  <c:v>-0.10767288477236432</c:v>
                </c:pt>
                <c:pt idx="334">
                  <c:v>4.1085132384248929E-3</c:v>
                </c:pt>
                <c:pt idx="335">
                  <c:v>0.11485876102705843</c:v>
                </c:pt>
                <c:pt idx="336">
                  <c:v>0.1967818808287409</c:v>
                </c:pt>
                <c:pt idx="337">
                  <c:v>0.22931689637578401</c:v>
                </c:pt>
                <c:pt idx="338">
                  <c:v>0.20429820454966627</c:v>
                </c:pt>
                <c:pt idx="339">
                  <c:v>0.1280049696465935</c:v>
                </c:pt>
                <c:pt idx="340">
                  <c:v>1.9585185493035218E-2</c:v>
                </c:pt>
                <c:pt idx="341">
                  <c:v>-9.3750067396094872E-2</c:v>
                </c:pt>
                <c:pt idx="342">
                  <c:v>-0.18355602946380717</c:v>
                </c:pt>
                <c:pt idx="343">
                  <c:v>-0.22729329719051256</c:v>
                </c:pt>
                <c:pt idx="344">
                  <c:v>-0.21398473828549433</c:v>
                </c:pt>
                <c:pt idx="345">
                  <c:v>-0.14697052051175971</c:v>
                </c:pt>
                <c:pt idx="346">
                  <c:v>-4.3069799982734372E-2</c:v>
                </c:pt>
                <c:pt idx="347">
                  <c:v>7.1640532502689883E-2</c:v>
                </c:pt>
                <c:pt idx="348">
                  <c:v>0.16837060139253376</c:v>
                </c:pt>
                <c:pt idx="349">
                  <c:v>0.22284319830403343</c:v>
                </c:pt>
                <c:pt idx="350">
                  <c:v>0.2213868496035955</c:v>
                </c:pt>
                <c:pt idx="351">
                  <c:v>0.16436706811762733</c:v>
                </c:pt>
                <c:pt idx="352">
                  <c:v>6.6094617117525192E-2</c:v>
                </c:pt>
                <c:pt idx="353">
                  <c:v>-4.8766189615115647E-2</c:v>
                </c:pt>
                <c:pt idx="354">
                  <c:v>-0.15138771066400991</c:v>
                </c:pt>
                <c:pt idx="355">
                  <c:v>-0.2160141073363912</c:v>
                </c:pt>
                <c:pt idx="356">
                  <c:v>-0.22642551628398674</c:v>
                </c:pt>
                <c:pt idx="357">
                  <c:v>-0.18000889331602909</c:v>
                </c:pt>
                <c:pt idx="358">
                  <c:v>-8.8413832412447768E-2</c:v>
                </c:pt>
                <c:pt idx="359">
                  <c:v>2.5371236810574765E-2</c:v>
                </c:pt>
                <c:pt idx="360">
                  <c:v>0.13278866037762027</c:v>
                </c:pt>
                <c:pt idx="361">
                  <c:v>0.2068789291529059</c:v>
                </c:pt>
                <c:pt idx="362">
                  <c:v>0.22904694737317982</c:v>
                </c:pt>
                <c:pt idx="363">
                  <c:v>0.1937290097298833</c:v>
                </c:pt>
                <c:pt idx="364">
                  <c:v>0.10978917412842237</c:v>
                </c:pt>
                <c:pt idx="365">
                  <c:v>-1.7054300070166171E-3</c:v>
                </c:pt>
                <c:pt idx="366">
                  <c:v>-0.11277200715812802</c:v>
                </c:pt>
                <c:pt idx="367">
                  <c:v>-0.1955351875582626</c:v>
                </c:pt>
                <c:pt idx="368">
                  <c:v>-0.22922315743634056</c:v>
                </c:pt>
                <c:pt idx="369">
                  <c:v>-0.20538094643920579</c:v>
                </c:pt>
                <c:pt idx="370">
                  <c:v>-0.1299924469732269</c:v>
                </c:pt>
                <c:pt idx="371">
                  <c:v>-2.1978583340688796E-2</c:v>
                </c:pt>
                <c:pt idx="372">
                  <c:v>9.1551441438716574E-2</c:v>
                </c:pt>
                <c:pt idx="373">
                  <c:v>0.18210398416830925</c:v>
                </c:pt>
                <c:pt idx="374">
                  <c:v>0.22695226531959595</c:v>
                </c:pt>
                <c:pt idx="375">
                  <c:v>0.214840311650325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0.120077188166361</c:v>
                </c:pt>
                <c:pt idx="1">
                  <c:v>0.199776027842579</c:v>
                </c:pt>
                <c:pt idx="2">
                  <c:v>0.229439722025122</c:v>
                </c:pt>
                <c:pt idx="3">
                  <c:v>0.20163881448577101</c:v>
                </c:pt>
                <c:pt idx="4">
                  <c:v>0.123336214982067</c:v>
                </c:pt>
                <c:pt idx="5">
                  <c:v>1.41432953137752E-2</c:v>
                </c:pt>
                <c:pt idx="6">
                  <c:v>-9.8591900404486704E-2</c:v>
                </c:pt>
                <c:pt idx="7">
                  <c:v>-0.18663414304669801</c:v>
                </c:pt>
                <c:pt idx="8">
                  <c:v>-0.22793270676869601</c:v>
                </c:pt>
                <c:pt idx="9">
                  <c:v>-0.212144110088617</c:v>
                </c:pt>
                <c:pt idx="10">
                  <c:v>-0.14322270499032899</c:v>
                </c:pt>
                <c:pt idx="11">
                  <c:v>-3.8430284938056801E-2</c:v>
                </c:pt>
                <c:pt idx="12">
                  <c:v>7.5987238381132402E-2</c:v>
                </c:pt>
                <c:pt idx="13">
                  <c:v>0.17137328645716299</c:v>
                </c:pt>
                <c:pt idx="14">
                  <c:v>0.22383783181731001</c:v>
                </c:pt>
                <c:pt idx="15">
                  <c:v>0.22024080360971501</c:v>
                </c:pt>
                <c:pt idx="16">
                  <c:v>0.161483099863312</c:v>
                </c:pt>
                <c:pt idx="17">
                  <c:v>6.22809519877199E-2</c:v>
                </c:pt>
                <c:pt idx="18">
                  <c:v>-5.2519846676173203E-2</c:v>
                </c:pt>
                <c:pt idx="19">
                  <c:v>-0.15416672393054301</c:v>
                </c:pt>
                <c:pt idx="20">
                  <c:v>-0.21720158879558699</c:v>
                </c:pt>
                <c:pt idx="21">
                  <c:v>-0.22583696832594199</c:v>
                </c:pt>
                <c:pt idx="22">
                  <c:v>-0.17791007814822399</c:v>
                </c:pt>
                <c:pt idx="23">
                  <c:v>-8.5424505224285893E-2</c:v>
                </c:pt>
                <c:pt idx="24">
                  <c:v>2.84561649682324E-2</c:v>
                </c:pt>
                <c:pt idx="25">
                  <c:v>0.13520981211522501</c:v>
                </c:pt>
                <c:pt idx="26">
                  <c:v>0.20809932303718101</c:v>
                </c:pt>
                <c:pt idx="27">
                  <c:v>0.228869067549998</c:v>
                </c:pt>
                <c:pt idx="28">
                  <c:v>0.192317134294299</c:v>
                </c:pt>
                <c:pt idx="29">
                  <c:v>0.10759818170570799</c:v>
                </c:pt>
                <c:pt idx="30">
                  <c:v>-4.0694029817372E-3</c:v>
                </c:pt>
                <c:pt idx="31">
                  <c:v>-0.114717780447663</c:v>
                </c:pt>
                <c:pt idx="32">
                  <c:v>-0.196634378143028</c:v>
                </c:pt>
                <c:pt idx="33">
                  <c:v>-0.22930267600134999</c:v>
                </c:pt>
                <c:pt idx="34">
                  <c:v>-0.20454069616460299</c:v>
                </c:pt>
                <c:pt idx="35">
                  <c:v>-0.12855023009507399</c:v>
                </c:pt>
                <c:pt idx="36">
                  <c:v>-2.03635614305013E-2</c:v>
                </c:pt>
                <c:pt idx="37">
                  <c:v>9.2923287520704098E-2</c:v>
                </c:pt>
                <c:pt idx="38">
                  <c:v>0.182936922658124</c:v>
                </c:pt>
                <c:pt idx="39">
                  <c:v>0.22713287065753901</c:v>
                </c:pt>
                <c:pt idx="40">
                  <c:v>0.21444198217073901</c:v>
                </c:pt>
                <c:pt idx="41">
                  <c:v>0.1480427689478</c:v>
                </c:pt>
                <c:pt idx="42">
                  <c:v>4.4565325851220902E-2</c:v>
                </c:pt>
                <c:pt idx="43">
                  <c:v>-7.0073779568007102E-2</c:v>
                </c:pt>
                <c:pt idx="44">
                  <c:v>-0.167162472188258</c:v>
                </c:pt>
                <c:pt idx="45">
                  <c:v>-0.22238428664826901</c:v>
                </c:pt>
                <c:pt idx="46">
                  <c:v>-0.221908576945263</c:v>
                </c:pt>
                <c:pt idx="47">
                  <c:v>-0.16585448752544699</c:v>
                </c:pt>
                <c:pt idx="48">
                  <c:v>-6.82611128183397E-2</c:v>
                </c:pt>
                <c:pt idx="49">
                  <c:v>4.6428681055322302E-2</c:v>
                </c:pt>
                <c:pt idx="50">
                  <c:v>0.149490123736051</c:v>
                </c:pt>
                <c:pt idx="51">
                  <c:v>0.21511083755768601</c:v>
                </c:pt>
                <c:pt idx="52">
                  <c:v>0.226855707662243</c:v>
                </c:pt>
                <c:pt idx="53">
                  <c:v>0.18178315847215101</c:v>
                </c:pt>
                <c:pt idx="54">
                  <c:v>9.1181889541864902E-2</c:v>
                </c:pt>
                <c:pt idx="55">
                  <c:v>-2.2256449275558102E-2</c:v>
                </c:pt>
                <c:pt idx="56">
                  <c:v>-0.13012052230293</c:v>
                </c:pt>
                <c:pt idx="57">
                  <c:v>-0.20539510331041599</c:v>
                </c:pt>
                <c:pt idx="58">
                  <c:v>-0.22922720651509201</c:v>
                </c:pt>
                <c:pt idx="59">
                  <c:v>-0.19564793382571299</c:v>
                </c:pt>
                <c:pt idx="60">
                  <c:v>-0.11306742239801799</c:v>
                </c:pt>
                <c:pt idx="61">
                  <c:v>-2.1684736113738801E-3</c:v>
                </c:pt>
                <c:pt idx="62">
                  <c:v>0.10927358284347299</c:v>
                </c:pt>
                <c:pt idx="63">
                  <c:v>0.193347392591078</c:v>
                </c:pt>
                <c:pt idx="64">
                  <c:v>0.22899614842410301</c:v>
                </c:pt>
                <c:pt idx="65">
                  <c:v>0.20729139829534099</c:v>
                </c:pt>
                <c:pt idx="66">
                  <c:v>0.13366923152103499</c:v>
                </c:pt>
                <c:pt idx="67">
                  <c:v>2.65687764885758E-2</c:v>
                </c:pt>
                <c:pt idx="68">
                  <c:v>-8.7185993436171699E-2</c:v>
                </c:pt>
                <c:pt idx="69">
                  <c:v>-0.17910449044219301</c:v>
                </c:pt>
                <c:pt idx="70">
                  <c:v>-0.22616515673337301</c:v>
                </c:pt>
                <c:pt idx="71">
                  <c:v>-0.216581356493906</c:v>
                </c:pt>
                <c:pt idx="72">
                  <c:v>-0.15275341194734901</c:v>
                </c:pt>
                <c:pt idx="73">
                  <c:v>-5.0667427765206802E-2</c:v>
                </c:pt>
                <c:pt idx="74">
                  <c:v>6.4108528018633995E-2</c:v>
                </c:pt>
                <c:pt idx="75">
                  <c:v>0.16282810525977301</c:v>
                </c:pt>
                <c:pt idx="76">
                  <c:v>0.22076637342637101</c:v>
                </c:pt>
                <c:pt idx="77">
                  <c:v>0.22341233383318099</c:v>
                </c:pt>
                <c:pt idx="78">
                  <c:v>0.17010328928197199</c:v>
                </c:pt>
                <c:pt idx="79">
                  <c:v>7.4190820685897205E-2</c:v>
                </c:pt>
                <c:pt idx="80">
                  <c:v>-4.0303199197398797E-2</c:v>
                </c:pt>
                <c:pt idx="81">
                  <c:v>-0.14470303281881</c:v>
                </c:pt>
                <c:pt idx="82">
                  <c:v>-0.21286109419830501</c:v>
                </c:pt>
                <c:pt idx="83">
                  <c:v>-0.22770677404147399</c:v>
                </c:pt>
                <c:pt idx="84">
                  <c:v>-0.18552187973568399</c:v>
                </c:pt>
                <c:pt idx="85">
                  <c:v>-9.6871879755904597E-2</c:v>
                </c:pt>
                <c:pt idx="86">
                  <c:v>1.60402834582546E-2</c:v>
                </c:pt>
                <c:pt idx="87">
                  <c:v>0.124935058173599</c:v>
                </c:pt>
                <c:pt idx="88">
                  <c:v>0.20253907252853301</c:v>
                </c:pt>
                <c:pt idx="89">
                  <c:v>0.22941591970750899</c:v>
                </c:pt>
                <c:pt idx="90">
                  <c:v>0.198834126602696</c:v>
                </c:pt>
                <c:pt idx="91">
                  <c:v>0.11845309301286699</c:v>
                </c:pt>
                <c:pt idx="92">
                  <c:v>8.4047474483254607E-3</c:v>
                </c:pt>
                <c:pt idx="93">
                  <c:v>-0.103748619253917</c:v>
                </c:pt>
                <c:pt idx="94">
                  <c:v>-0.18991750065430901</c:v>
                </c:pt>
                <c:pt idx="95">
                  <c:v>-0.22852036585318899</c:v>
                </c:pt>
                <c:pt idx="96">
                  <c:v>-0.209888887786709</c:v>
                </c:pt>
                <c:pt idx="97">
                  <c:v>-0.138689435717916</c:v>
                </c:pt>
                <c:pt idx="98">
                  <c:v>-3.2754354106774901E-2</c:v>
                </c:pt>
                <c:pt idx="99">
                  <c:v>8.1384258683669303E-2</c:v>
                </c:pt>
                <c:pt idx="100">
                  <c:v>0.17513967901550101</c:v>
                </c:pt>
                <c:pt idx="101">
                  <c:v>0.22503028025021099</c:v>
                </c:pt>
                <c:pt idx="102">
                  <c:v>0.21856065180974499</c:v>
                </c:pt>
                <c:pt idx="103">
                  <c:v>0.15735115227167901</c:v>
                </c:pt>
                <c:pt idx="104">
                  <c:v>5.6732080511490403E-2</c:v>
                </c:pt>
                <c:pt idx="105">
                  <c:v>-5.8095892753078401E-2</c:v>
                </c:pt>
                <c:pt idx="106">
                  <c:v>-0.15837338927688499</c:v>
                </c:pt>
                <c:pt idx="107">
                  <c:v>-0.21898528797911601</c:v>
                </c:pt>
                <c:pt idx="108">
                  <c:v>-0.224750962820877</c:v>
                </c:pt>
                <c:pt idx="109">
                  <c:v>-0.17422636477039899</c:v>
                </c:pt>
                <c:pt idx="110">
                  <c:v>-8.0065692841274502E-2</c:v>
                </c:pt>
                <c:pt idx="111">
                  <c:v>3.41479285514458E-2</c:v>
                </c:pt>
                <c:pt idx="112">
                  <c:v>0.13980898940008701</c:v>
                </c:pt>
                <c:pt idx="113">
                  <c:v>0.210454021541473</c:v>
                </c:pt>
                <c:pt idx="114">
                  <c:v>0.22838953842583101</c:v>
                </c:pt>
                <c:pt idx="115">
                  <c:v>0.18912347858560399</c:v>
                </c:pt>
                <c:pt idx="116">
                  <c:v>0.102490270296729</c:v>
                </c:pt>
                <c:pt idx="117">
                  <c:v>-9.8122619914398496E-3</c:v>
                </c:pt>
                <c:pt idx="118">
                  <c:v>-0.119657252392998</c:v>
                </c:pt>
                <c:pt idx="119">
                  <c:v>-0.19953334163302799</c:v>
                </c:pt>
                <c:pt idx="120">
                  <c:v>-0.22943506764607899</c:v>
                </c:pt>
                <c:pt idx="121">
                  <c:v>-0.20187335765534201</c:v>
                </c:pt>
                <c:pt idx="122">
                  <c:v>-0.12375121290843299</c:v>
                </c:pt>
                <c:pt idx="123">
                  <c:v>-1.4634809191816501E-2</c:v>
                </c:pt>
                <c:pt idx="124">
                  <c:v>9.8146973274655297E-2</c:v>
                </c:pt>
                <c:pt idx="125">
                  <c:v>0.18634723742487</c:v>
                </c:pt>
                <c:pt idx="126">
                  <c:v>0.22787567994769201</c:v>
                </c:pt>
                <c:pt idx="127">
                  <c:v>0.212331244789526</c:v>
                </c:pt>
                <c:pt idx="128">
                  <c:v>0.143607132166409</c:v>
                </c:pt>
                <c:pt idx="129">
                  <c:v>3.8915722418245202E-2</c:v>
                </c:pt>
                <c:pt idx="130">
                  <c:v>-7.5522371425184295E-2</c:v>
                </c:pt>
                <c:pt idx="131">
                  <c:v>-0.171045418838397</c:v>
                </c:pt>
                <c:pt idx="132">
                  <c:v>-0.22372908001479</c:v>
                </c:pt>
                <c:pt idx="133">
                  <c:v>-0.220378405187029</c:v>
                </c:pt>
                <c:pt idx="134">
                  <c:v>-0.161832591651803</c:v>
                </c:pt>
                <c:pt idx="135">
                  <c:v>-6.2754801600871393E-2</c:v>
                </c:pt>
                <c:pt idx="136">
                  <c:v>5.2040317813525201E-2</c:v>
                </c:pt>
                <c:pt idx="137">
                  <c:v>0.15380161679682999</c:v>
                </c:pt>
                <c:pt idx="138">
                  <c:v>0.21704234673740699</c:v>
                </c:pt>
                <c:pt idx="139">
                  <c:v>0.22592347450463199</c:v>
                </c:pt>
                <c:pt idx="140">
                  <c:v>0.17822066655468699</c:v>
                </c:pt>
                <c:pt idx="141">
                  <c:v>8.58813870653716E-2</c:v>
                </c:pt>
                <c:pt idx="142">
                  <c:v>-2.79674185839127E-2</c:v>
                </c:pt>
                <c:pt idx="143">
                  <c:v>-0.13481161075158701</c:v>
                </c:pt>
                <c:pt idx="144">
                  <c:v>-0.20789139869600901</c:v>
                </c:pt>
                <c:pt idx="145">
                  <c:v>-0.22890349617240799</c:v>
                </c:pt>
                <c:pt idx="146">
                  <c:v>-0.19258529301822899</c:v>
                </c:pt>
                <c:pt idx="147">
                  <c:v>-0.10803290851521299</c:v>
                </c:pt>
                <c:pt idx="148">
                  <c:v>3.5769881129464401E-3</c:v>
                </c:pt>
                <c:pt idx="149">
                  <c:v>0.114291005878195</c:v>
                </c:pt>
                <c:pt idx="150">
                  <c:v>0.196380132211324</c:v>
                </c:pt>
                <c:pt idx="151">
                  <c:v>0.229284636178232</c:v>
                </c:pt>
                <c:pt idx="152">
                  <c:v>0.204763380635682</c:v>
                </c:pt>
                <c:pt idx="153">
                  <c:v>0.12895786615313301</c:v>
                </c:pt>
                <c:pt idx="154">
                  <c:v>2.08540540960108E-2</c:v>
                </c:pt>
                <c:pt idx="155">
                  <c:v>-9.2472785178617706E-2</c:v>
                </c:pt>
                <c:pt idx="156">
                  <c:v>-0.182639241745749</c:v>
                </c:pt>
                <c:pt idx="157">
                  <c:v>-0.227062567206059</c:v>
                </c:pt>
                <c:pt idx="158">
                  <c:v>-0.21461666411570801</c:v>
                </c:pt>
                <c:pt idx="159">
                  <c:v>-0.14841868611245199</c:v>
                </c:pt>
                <c:pt idx="160">
                  <c:v>-4.5048327449648103E-2</c:v>
                </c:pt>
                <c:pt idx="161">
                  <c:v>6.9604664282455098E-2</c:v>
                </c:pt>
                <c:pt idx="162">
                  <c:v>0.16682473604902801</c:v>
                </c:pt>
                <c:pt idx="163">
                  <c:v>0.222262517766594</c:v>
                </c:pt>
                <c:pt idx="164">
                  <c:v>0.22203327309295801</c:v>
                </c:pt>
                <c:pt idx="165">
                  <c:v>0.16619441777876301</c:v>
                </c:pt>
                <c:pt idx="166">
                  <c:v>6.8731139536558794E-2</c:v>
                </c:pt>
                <c:pt idx="167">
                  <c:v>-4.5946278979611302E-2</c:v>
                </c:pt>
                <c:pt idx="168">
                  <c:v>-0.14911616689531601</c:v>
                </c:pt>
                <c:pt idx="169">
                  <c:v>-0.214938985762548</c:v>
                </c:pt>
                <c:pt idx="170">
                  <c:v>-0.226929002260885</c:v>
                </c:pt>
                <c:pt idx="171">
                  <c:v>-0.18208324237765799</c:v>
                </c:pt>
                <c:pt idx="172">
                  <c:v>-9.1633604878516295E-2</c:v>
                </c:pt>
                <c:pt idx="173">
                  <c:v>2.1766237416064899E-2</c:v>
                </c:pt>
                <c:pt idx="174">
                  <c:v>0.12971459052185799</c:v>
                </c:pt>
                <c:pt idx="175">
                  <c:v>0.205175119740554</c:v>
                </c:pt>
                <c:pt idx="176">
                  <c:v>0.22924826740619</c:v>
                </c:pt>
                <c:pt idx="177">
                  <c:v>0.19590476434694301</c:v>
                </c:pt>
                <c:pt idx="178">
                  <c:v>0.113495697752078</c:v>
                </c:pt>
                <c:pt idx="179">
                  <c:v>2.6609295790111101E-3</c:v>
                </c:pt>
                <c:pt idx="180">
                  <c:v>-0.108840284914327</c:v>
                </c:pt>
                <c:pt idx="181">
                  <c:v>-0.19308177485476399</c:v>
                </c:pt>
                <c:pt idx="182">
                  <c:v>-0.22896473649045401</c:v>
                </c:pt>
                <c:pt idx="183">
                  <c:v>-0.20750205947800399</c:v>
                </c:pt>
                <c:pt idx="184">
                  <c:v>-0.134069204419965</c:v>
                </c:pt>
                <c:pt idx="185">
                  <c:v>-2.7057885409984099E-2</c:v>
                </c:pt>
                <c:pt idx="186">
                  <c:v>8.6730248855863001E-2</c:v>
                </c:pt>
                <c:pt idx="187">
                  <c:v>0.178796254260356</c:v>
                </c:pt>
                <c:pt idx="188">
                  <c:v>0.22608162861390799</c:v>
                </c:pt>
                <c:pt idx="189">
                  <c:v>0.21674345657250399</c:v>
                </c:pt>
                <c:pt idx="190">
                  <c:v>0.15312054125372801</c:v>
                </c:pt>
                <c:pt idx="191">
                  <c:v>5.1147636487080303E-2</c:v>
                </c:pt>
                <c:pt idx="192">
                  <c:v>-6.3635511134658193E-2</c:v>
                </c:pt>
                <c:pt idx="193">
                  <c:v>-0.16248075022667</c:v>
                </c:pt>
                <c:pt idx="194">
                  <c:v>-0.22063167746701601</c:v>
                </c:pt>
                <c:pt idx="195">
                  <c:v>-0.22352403238618801</c:v>
                </c:pt>
                <c:pt idx="196">
                  <c:v>-0.17043340675181201</c:v>
                </c:pt>
                <c:pt idx="197">
                  <c:v>-7.4656677104348895E-2</c:v>
                </c:pt>
                <c:pt idx="198">
                  <c:v>3.9818280460299803E-2</c:v>
                </c:pt>
                <c:pt idx="199">
                  <c:v>0.14432050266898699</c:v>
                </c:pt>
                <c:pt idx="200">
                  <c:v>0.21267675968482699</c:v>
                </c:pt>
                <c:pt idx="201">
                  <c:v>0.22776680288677001</c:v>
                </c:pt>
                <c:pt idx="202">
                  <c:v>0.18581123734305599</c:v>
                </c:pt>
                <c:pt idx="203">
                  <c:v>9.7318094717543394E-2</c:v>
                </c:pt>
                <c:pt idx="204">
                  <c:v>-1.55489684476085E-2</c:v>
                </c:pt>
                <c:pt idx="205">
                  <c:v>-0.12452169600625899</c:v>
                </c:pt>
                <c:pt idx="206">
                  <c:v>-0.20230719232362199</c:v>
                </c:pt>
                <c:pt idx="207">
                  <c:v>-0.22942359730082701</c:v>
                </c:pt>
                <c:pt idx="208">
                  <c:v>-0.199079439093369</c:v>
                </c:pt>
                <c:pt idx="209">
                  <c:v>-0.118874600365798</c:v>
                </c:pt>
                <c:pt idx="210">
                  <c:v>-8.8968805321298205E-3</c:v>
                </c:pt>
                <c:pt idx="211">
                  <c:v>0.10330911822305</c:v>
                </c:pt>
                <c:pt idx="212">
                  <c:v>0.18964070743602501</c:v>
                </c:pt>
                <c:pt idx="213">
                  <c:v>0.228475605026109</c:v>
                </c:pt>
                <c:pt idx="214">
                  <c:v>0.21008736997765001</c:v>
                </c:pt>
                <c:pt idx="215">
                  <c:v>0.13908144983086401</c:v>
                </c:pt>
                <c:pt idx="216">
                  <c:v>3.3241717775262303E-2</c:v>
                </c:pt>
                <c:pt idx="217">
                  <c:v>-8.0923608713799805E-2</c:v>
                </c:pt>
                <c:pt idx="218">
                  <c:v>-0.17482111538686801</c:v>
                </c:pt>
                <c:pt idx="219">
                  <c:v>-0.224933589199831</c:v>
                </c:pt>
                <c:pt idx="220">
                  <c:v>-0.218710050211014</c:v>
                </c:pt>
                <c:pt idx="221">
                  <c:v>-0.15770922236819801</c:v>
                </c:pt>
                <c:pt idx="222">
                  <c:v>-5.72091414262808E-2</c:v>
                </c:pt>
                <c:pt idx="223">
                  <c:v>5.76193238855967E-2</c:v>
                </c:pt>
                <c:pt idx="224">
                  <c:v>0.15801667208599099</c:v>
                </c:pt>
                <c:pt idx="225">
                  <c:v>0.21883776449818301</c:v>
                </c:pt>
                <c:pt idx="226">
                  <c:v>0.22484958122087301</c:v>
                </c:pt>
                <c:pt idx="227">
                  <c:v>0.17454642546126101</c:v>
                </c:pt>
                <c:pt idx="228">
                  <c:v>8.0527034637463898E-2</c:v>
                </c:pt>
                <c:pt idx="229">
                  <c:v>-3.3660851564741599E-2</c:v>
                </c:pt>
                <c:pt idx="230">
                  <c:v>-0.13941816867579401</c:v>
                </c:pt>
                <c:pt idx="231">
                  <c:v>-0.21025734055446599</c:v>
                </c:pt>
                <c:pt idx="232">
                  <c:v>-0.228436257149427</c:v>
                </c:pt>
                <c:pt idx="233">
                  <c:v>-0.18940189602565599</c:v>
                </c:pt>
                <c:pt idx="234">
                  <c:v>-0.102930655078199</c:v>
                </c:pt>
                <c:pt idx="235">
                  <c:v>9.3202069690192599E-3</c:v>
                </c:pt>
                <c:pt idx="236">
                  <c:v>0.11923676536248</c:v>
                </c:pt>
                <c:pt idx="237">
                  <c:v>0.19928973617971699</c:v>
                </c:pt>
                <c:pt idx="238">
                  <c:v>0.229429356266977</c:v>
                </c:pt>
                <c:pt idx="239">
                  <c:v>0.202106970800775</c:v>
                </c:pt>
                <c:pt idx="240">
                  <c:v>0.12416564071689599</c:v>
                </c:pt>
                <c:pt idx="241">
                  <c:v>1.51262556477574E-2</c:v>
                </c:pt>
                <c:pt idx="242">
                  <c:v>-9.7701593984840004E-2</c:v>
                </c:pt>
                <c:pt idx="243">
                  <c:v>-0.18605947330724701</c:v>
                </c:pt>
                <c:pt idx="244">
                  <c:v>-0.22781760331067899</c:v>
                </c:pt>
                <c:pt idx="245">
                  <c:v>-0.212517401287144</c:v>
                </c:pt>
                <c:pt idx="246">
                  <c:v>-0.14399089774899901</c:v>
                </c:pt>
                <c:pt idx="247">
                  <c:v>-3.9400980614938103E-2</c:v>
                </c:pt>
                <c:pt idx="248">
                  <c:v>7.5057156540073E-2</c:v>
                </c:pt>
                <c:pt idx="249">
                  <c:v>0.17071676321882701</c:v>
                </c:pt>
                <c:pt idx="250">
                  <c:v>0.22361929749951401</c:v>
                </c:pt>
                <c:pt idx="251">
                  <c:v>0.22051499148803899</c:v>
                </c:pt>
                <c:pt idx="252">
                  <c:v>0.16218133788269201</c:v>
                </c:pt>
                <c:pt idx="253">
                  <c:v>6.3228362104647801E-2</c:v>
                </c:pt>
                <c:pt idx="254">
                  <c:v>-5.1560549202788103E-2</c:v>
                </c:pt>
                <c:pt idx="255">
                  <c:v>-0.15343580110395999</c:v>
                </c:pt>
                <c:pt idx="256">
                  <c:v>-0.21688210477203901</c:v>
                </c:pt>
                <c:pt idx="257">
                  <c:v>-0.22600893986106099</c:v>
                </c:pt>
                <c:pt idx="258">
                  <c:v>-0.178530433904207</c:v>
                </c:pt>
                <c:pt idx="259">
                  <c:v>-8.6337873253638606E-2</c:v>
                </c:pt>
                <c:pt idx="260">
                  <c:v>2.7478543354585199E-2</c:v>
                </c:pt>
                <c:pt idx="261">
                  <c:v>0.134412788315145</c:v>
                </c:pt>
                <c:pt idx="262">
                  <c:v>0.207682516605776</c:v>
                </c:pt>
                <c:pt idx="263">
                  <c:v>0.228936870243691</c:v>
                </c:pt>
                <c:pt idx="264">
                  <c:v>0.192852564507839</c:v>
                </c:pt>
                <c:pt idx="265">
                  <c:v>0.108467137620545</c:v>
                </c:pt>
                <c:pt idx="266">
                  <c:v>-3.0845567650851198E-3</c:v>
                </c:pt>
                <c:pt idx="267">
                  <c:v>-0.113863704773699</c:v>
                </c:pt>
                <c:pt idx="268">
                  <c:v>-0.196124981562597</c:v>
                </c:pt>
                <c:pt idx="269">
                  <c:v>-0.229265540048087</c:v>
                </c:pt>
                <c:pt idx="270">
                  <c:v>-0.20498512176837899</c:v>
                </c:pt>
                <c:pt idx="271">
                  <c:v>-0.129364908106406</c:v>
                </c:pt>
                <c:pt idx="272">
                  <c:v>-2.1344450687556301E-2</c:v>
                </c:pt>
                <c:pt idx="273">
                  <c:v>9.20218568173512E-2</c:v>
                </c:pt>
                <c:pt idx="274">
                  <c:v>0.182340719420198</c:v>
                </c:pt>
                <c:pt idx="275">
                  <c:v>0.22699121768455399</c:v>
                </c:pt>
                <c:pt idx="276">
                  <c:v>0.21479035732853199</c:v>
                </c:pt>
                <c:pt idx="277">
                  <c:v>0.14879391951693799</c:v>
                </c:pt>
                <c:pt idx="278">
                  <c:v>4.5531121511863497E-2</c:v>
                </c:pt>
                <c:pt idx="279">
                  <c:v>-6.9135228330428899E-2</c:v>
                </c:pt>
                <c:pt idx="280">
                  <c:v>-0.16648623135354501</c:v>
                </c:pt>
                <c:pt idx="281">
                  <c:v>-0.22213972492856901</c:v>
                </c:pt>
                <c:pt idx="282">
                  <c:v>-0.22215694634042499</c:v>
                </c:pt>
                <c:pt idx="283">
                  <c:v>-0.16653358237968099</c:v>
                </c:pt>
                <c:pt idx="284">
                  <c:v>-6.9200849612604198E-2</c:v>
                </c:pt>
                <c:pt idx="285">
                  <c:v>4.5463665230854398E-2</c:v>
                </c:pt>
                <c:pt idx="286">
                  <c:v>0.148741523081142</c:v>
                </c:pt>
                <c:pt idx="287">
                  <c:v>0.21476614375033801</c:v>
                </c:pt>
                <c:pt idx="288">
                  <c:v>0.22700125140483199</c:v>
                </c:pt>
                <c:pt idx="289">
                  <c:v>0.18238248743145799</c:v>
                </c:pt>
                <c:pt idx="290">
                  <c:v>9.2084898062064297E-2</c:v>
                </c:pt>
                <c:pt idx="291">
                  <c:v>-2.1275925280208299E-2</c:v>
                </c:pt>
                <c:pt idx="292">
                  <c:v>-0.12930806114979401</c:v>
                </c:pt>
                <c:pt idx="293">
                  <c:v>-0.20495419093544001</c:v>
                </c:pt>
                <c:pt idx="294">
                  <c:v>-0.22926827215781201</c:v>
                </c:pt>
                <c:pt idx="295">
                  <c:v>-0.19616069234115499</c:v>
                </c:pt>
                <c:pt idx="296">
                  <c:v>-0.113923450235067</c:v>
                </c:pt>
                <c:pt idx="297">
                  <c:v>-3.1533732878305598E-3</c:v>
                </c:pt>
                <c:pt idx="298">
                  <c:v>0.10840648556145099</c:v>
                </c:pt>
                <c:pt idx="299">
                  <c:v>0.19281526759685499</c:v>
                </c:pt>
                <c:pt idx="300">
                  <c:v>0.22893226972354599</c:v>
                </c:pt>
                <c:pt idx="301">
                  <c:v>0.207711764705279</c:v>
                </c:pt>
                <c:pt idx="302">
                  <c:v>0.134468559666335</c:v>
                </c:pt>
                <c:pt idx="303">
                  <c:v>2.75468696765752E-2</c:v>
                </c:pt>
                <c:pt idx="304">
                  <c:v>-8.6274104712056404E-2</c:v>
                </c:pt>
                <c:pt idx="305">
                  <c:v>-0.17848719436986299</c:v>
                </c:pt>
                <c:pt idx="306">
                  <c:v>-0.225997058943571</c:v>
                </c:pt>
                <c:pt idx="307">
                  <c:v>-0.21690455812089099</c:v>
                </c:pt>
                <c:pt idx="308">
                  <c:v>-0.15348696513864399</c:v>
                </c:pt>
                <c:pt idx="309">
                  <c:v>-5.16276095734194E-2</c:v>
                </c:pt>
                <c:pt idx="310">
                  <c:v>6.3162201083906494E-2</c:v>
                </c:pt>
                <c:pt idx="311">
                  <c:v>0.162132646649919</c:v>
                </c:pt>
                <c:pt idx="312">
                  <c:v>0.22049596506454</c:v>
                </c:pt>
                <c:pt idx="313">
                  <c:v>0.223634701171087</c:v>
                </c:pt>
                <c:pt idx="314">
                  <c:v>0.17076273904036801</c:v>
                </c:pt>
                <c:pt idx="315">
                  <c:v>7.5122189581863799E-2</c:v>
                </c:pt>
                <c:pt idx="316">
                  <c:v>-3.9333178281649298E-2</c:v>
                </c:pt>
                <c:pt idx="317">
                  <c:v>-0.14393730763920001</c:v>
                </c:pt>
                <c:pt idx="318">
                  <c:v>-0.21249144537628201</c:v>
                </c:pt>
                <c:pt idx="319">
                  <c:v>-0.227825782417649</c:v>
                </c:pt>
                <c:pt idx="320">
                  <c:v>-0.186099738923968</c:v>
                </c:pt>
                <c:pt idx="321">
                  <c:v>-9.7763861337815297E-2</c:v>
                </c:pt>
                <c:pt idx="322">
                  <c:v>1.5057581803359201E-2</c:v>
                </c:pt>
                <c:pt idx="323">
                  <c:v>0.124107760171426</c:v>
                </c:pt>
                <c:pt idx="324">
                  <c:v>0.202074380095911</c:v>
                </c:pt>
                <c:pt idx="325">
                  <c:v>0.22943021794693</c:v>
                </c:pt>
                <c:pt idx="326">
                  <c:v>0.19932383443139801</c:v>
                </c:pt>
                <c:pt idx="327">
                  <c:v>0.119295560067225</c:v>
                </c:pt>
                <c:pt idx="328">
                  <c:v>9.3889726282883907E-3</c:v>
                </c:pt>
                <c:pt idx="329">
                  <c:v>-0.10286914125035999</c:v>
                </c:pt>
                <c:pt idx="330">
                  <c:v>-0.189363040549034</c:v>
                </c:pt>
                <c:pt idx="331">
                  <c:v>-0.228429791619184</c:v>
                </c:pt>
                <c:pt idx="332">
                  <c:v>-0.21028488430276099</c:v>
                </c:pt>
                <c:pt idx="333">
                  <c:v>-0.13947282319999599</c:v>
                </c:pt>
                <c:pt idx="334">
                  <c:v>-3.3728928300213297E-2</c:v>
                </c:pt>
                <c:pt idx="335">
                  <c:v>8.0462585931438901E-2</c:v>
                </c:pt>
                <c:pt idx="336">
                  <c:v>0.17450174636291699</c:v>
                </c:pt>
                <c:pt idx="337">
                  <c:v>0.22483586188756</c:v>
                </c:pt>
                <c:pt idx="338">
                  <c:v>0.218858441022038</c:v>
                </c:pt>
                <c:pt idx="339">
                  <c:v>0.158066565903346</c:v>
                </c:pt>
                <c:pt idx="340">
                  <c:v>5.7685938780376297E-2</c:v>
                </c:pt>
                <c:pt idx="341">
                  <c:v>-5.7142489567722603E-2</c:v>
                </c:pt>
                <c:pt idx="342">
                  <c:v>-0.15765922691731499</c:v>
                </c:pt>
                <c:pt idx="343">
                  <c:v>-0.21868923283862901</c:v>
                </c:pt>
                <c:pt idx="344">
                  <c:v>-0.22494716374599999</c:v>
                </c:pt>
                <c:pt idx="345">
                  <c:v>-0.174865682022292</c:v>
                </c:pt>
                <c:pt idx="346">
                  <c:v>-8.0988005448165895E-2</c:v>
                </c:pt>
                <c:pt idx="347">
                  <c:v>3.3173619503564802E-2</c:v>
                </c:pt>
                <c:pt idx="348">
                  <c:v>0.13902670565643299</c:v>
                </c:pt>
                <c:pt idx="349">
                  <c:v>0.21005969091858001</c:v>
                </c:pt>
                <c:pt idx="350">
                  <c:v>0.22848192347445201</c:v>
                </c:pt>
                <c:pt idx="351">
                  <c:v>0.18967944089719699</c:v>
                </c:pt>
                <c:pt idx="352">
                  <c:v>0.103370565661415</c:v>
                </c:pt>
                <c:pt idx="353">
                  <c:v>-8.8281090087014395E-3</c:v>
                </c:pt>
                <c:pt idx="354">
                  <c:v>-0.118815729011977</c:v>
                </c:pt>
                <c:pt idx="355">
                  <c:v>-0.19904521260493199</c:v>
                </c:pt>
                <c:pt idx="356">
                  <c:v>-0.22942258791412701</c:v>
                </c:pt>
                <c:pt idx="357">
                  <c:v>-0.20233965284582101</c:v>
                </c:pt>
                <c:pt idx="358">
                  <c:v>-0.12457949649820201</c:v>
                </c:pt>
                <c:pt idx="359">
                  <c:v>-1.56176324175197E-2</c:v>
                </c:pt>
                <c:pt idx="360">
                  <c:v>9.7255764586888602E-2</c:v>
                </c:pt>
                <c:pt idx="361">
                  <c:v>0.18577085201954799</c:v>
                </c:pt>
                <c:pt idx="362">
                  <c:v>0.22775847712521399</c:v>
                </c:pt>
                <c:pt idx="363">
                  <c:v>0.21270257872385401</c:v>
                </c:pt>
                <c:pt idx="364">
                  <c:v>0.144373999970103</c:v>
                </c:pt>
                <c:pt idx="365">
                  <c:v>3.9886057292566703E-2</c:v>
                </c:pt>
                <c:pt idx="366">
                  <c:v>-7.4591595869028901E-2</c:v>
                </c:pt>
                <c:pt idx="367">
                  <c:v>-0.170387321112559</c:v>
                </c:pt>
                <c:pt idx="368">
                  <c:v>-0.223508484777248</c:v>
                </c:pt>
                <c:pt idx="369">
                  <c:v>-0.22065056188349799</c:v>
                </c:pt>
                <c:pt idx="370">
                  <c:v>-0.16252933694931601</c:v>
                </c:pt>
                <c:pt idx="371">
                  <c:v>-6.3701631317371193E-2</c:v>
                </c:pt>
                <c:pt idx="372">
                  <c:v>5.1080543054240798E-2</c:v>
                </c:pt>
                <c:pt idx="373">
                  <c:v>0.15306927853723401</c:v>
                </c:pt>
                <c:pt idx="374">
                  <c:v>0.21672086363771201</c:v>
                </c:pt>
                <c:pt idx="375">
                  <c:v>0.22609336400149299</c:v>
                </c:pt>
                <c:pt idx="376">
                  <c:v>0.17883937876969699</c:v>
                </c:pt>
                <c:pt idx="377">
                  <c:v>8.6793961686069801E-2</c:v>
                </c:pt>
                <c:pt idx="378">
                  <c:v>-2.69895415324823E-2</c:v>
                </c:pt>
                <c:pt idx="379">
                  <c:v>-0.134013346643264</c:v>
                </c:pt>
                <c:pt idx="380">
                  <c:v>-0.20747267772879399</c:v>
                </c:pt>
                <c:pt idx="381">
                  <c:v>-0.22896918961009599</c:v>
                </c:pt>
                <c:pt idx="382">
                  <c:v>-0.19311894753181899</c:v>
                </c:pt>
                <c:pt idx="383">
                  <c:v>-0.10890086702122399</c:v>
                </c:pt>
                <c:pt idx="384">
                  <c:v>2.5921112067688501E-3</c:v>
                </c:pt>
                <c:pt idx="385">
                  <c:v>0.113435879102736</c:v>
                </c:pt>
                <c:pt idx="386">
                  <c:v>0.19586892737231801</c:v>
                </c:pt>
                <c:pt idx="387">
                  <c:v>0.22924538769889199</c:v>
                </c:pt>
                <c:pt idx="388">
                  <c:v>0.20520591854114101</c:v>
                </c:pt>
                <c:pt idx="389">
                  <c:v>0.12977135407966101</c:v>
                </c:pt>
                <c:pt idx="390">
                  <c:v>2.18347489458963E-2</c:v>
                </c:pt>
                <c:pt idx="391">
                  <c:v>-9.1570504514317197E-2</c:v>
                </c:pt>
                <c:pt idx="392">
                  <c:v>-0.18204135705675101</c:v>
                </c:pt>
                <c:pt idx="393">
                  <c:v>-0.22691882242173</c:v>
                </c:pt>
                <c:pt idx="394">
                  <c:v>-0.214963061009011</c:v>
                </c:pt>
                <c:pt idx="395">
                  <c:v>-0.14916846743256901</c:v>
                </c:pt>
                <c:pt idx="396">
                  <c:v>-4.6013705813650302E-2</c:v>
                </c:pt>
                <c:pt idx="397">
                  <c:v>6.8665473874604505E-2</c:v>
                </c:pt>
                <c:pt idx="398">
                  <c:v>0.16614695966129001</c:v>
                </c:pt>
                <c:pt idx="399">
                  <c:v>0.22201590869989599</c:v>
                </c:pt>
                <c:pt idx="400">
                  <c:v>0.22227959611790701</c:v>
                </c:pt>
                <c:pt idx="401">
                  <c:v>0.16687197976568299</c:v>
                </c:pt>
                <c:pt idx="402">
                  <c:v>6.9670240882536497E-2</c:v>
                </c:pt>
                <c:pt idx="403">
                  <c:v>-4.49808420324379E-2</c:v>
                </c:pt>
                <c:pt idx="404">
                  <c:v>-0.14836619401950199</c:v>
                </c:pt>
                <c:pt idx="405">
                  <c:v>-0.214592312317336</c:v>
                </c:pt>
                <c:pt idx="406">
                  <c:v>-0.227072454761234</c:v>
                </c:pt>
                <c:pt idx="407">
                  <c:v>-0.18268089225494</c:v>
                </c:pt>
                <c:pt idx="408">
                  <c:v>-9.2535767013416106E-2</c:v>
                </c:pt>
                <c:pt idx="409">
                  <c:v>2.0785515126840699E-2</c:v>
                </c:pt>
                <c:pt idx="410">
                  <c:v>0.12890093605960501</c:v>
                </c:pt>
                <c:pt idx="411">
                  <c:v>0.20473231791288901</c:v>
                </c:pt>
                <c:pt idx="412">
                  <c:v>0.229287220677795</c:v>
                </c:pt>
                <c:pt idx="413">
                  <c:v>0.19641571662929699</c:v>
                </c:pt>
                <c:pt idx="414">
                  <c:v>0.11435067787634599</c:v>
                </c:pt>
                <c:pt idx="415">
                  <c:v>3.6458024691593599E-3</c:v>
                </c:pt>
                <c:pt idx="416">
                  <c:v>-0.107972186783344</c:v>
                </c:pt>
                <c:pt idx="417">
                  <c:v>-0.19254787204514101</c:v>
                </c:pt>
                <c:pt idx="418">
                  <c:v>-0.22889874827295301</c:v>
                </c:pt>
                <c:pt idx="419">
                  <c:v>-0.20792051301105999</c:v>
                </c:pt>
                <c:pt idx="420">
                  <c:v>-0.13486729542032699</c:v>
                </c:pt>
                <c:pt idx="421">
                  <c:v>-2.8035727035613599E-2</c:v>
                </c:pt>
                <c:pt idx="422">
                  <c:v>8.5817563106193498E-2</c:v>
                </c:pt>
                <c:pt idx="423">
                  <c:v>0.178177312194543</c:v>
                </c:pt>
                <c:pt idx="424">
                  <c:v>0.225911448111971</c:v>
                </c:pt>
                <c:pt idx="425">
                  <c:v>0.217064660396878</c:v>
                </c:pt>
                <c:pt idx="426">
                  <c:v>0.15385268191399401</c:v>
                </c:pt>
                <c:pt idx="427">
                  <c:v>5.2107344813003199E-2</c:v>
                </c:pt>
                <c:pt idx="428">
                  <c:v>-6.2688600046903506E-2</c:v>
                </c:pt>
                <c:pt idx="429">
                  <c:v>-0.161783796133222</c:v>
                </c:pt>
                <c:pt idx="430">
                  <c:v>-0.220359236844167</c:v>
                </c:pt>
                <c:pt idx="431">
                  <c:v>-0.22374433967803001</c:v>
                </c:pt>
                <c:pt idx="432">
                  <c:v>-0.17109128463041601</c:v>
                </c:pt>
                <c:pt idx="433">
                  <c:v>-7.55873559738406E-2</c:v>
                </c:pt>
                <c:pt idx="434">
                  <c:v>3.8847894896297301E-2</c:v>
                </c:pt>
                <c:pt idx="435">
                  <c:v>0.14355344949481399</c:v>
                </c:pt>
                <c:pt idx="436">
                  <c:v>0.21230515212640699</c:v>
                </c:pt>
                <c:pt idx="437">
                  <c:v>0.22788371236239499</c:v>
                </c:pt>
                <c:pt idx="438">
                  <c:v>0.18638738314930201</c:v>
                </c:pt>
                <c:pt idx="439">
                  <c:v>9.8209177563087502E-2</c:v>
                </c:pt>
                <c:pt idx="440">
                  <c:v>-1.45661257893096E-2</c:v>
                </c:pt>
                <c:pt idx="441">
                  <c:v>-0.12369325257609</c:v>
                </c:pt>
                <c:pt idx="442">
                  <c:v>-0.20184063691795801</c:v>
                </c:pt>
                <c:pt idx="443">
                  <c:v>-0.229435781615316</c:v>
                </c:pt>
                <c:pt idx="444">
                  <c:v>-0.19956731149086199</c:v>
                </c:pt>
                <c:pt idx="445">
                  <c:v>-0.119715970177801</c:v>
                </c:pt>
                <c:pt idx="446">
                  <c:v>-9.8810214697488997E-3</c:v>
                </c:pt>
                <c:pt idx="447">
                  <c:v>0.10242869036280899</c:v>
                </c:pt>
                <c:pt idx="448">
                  <c:v>0.18908450127253801</c:v>
                </c:pt>
                <c:pt idx="449">
                  <c:v>0.228382925843474</c:v>
                </c:pt>
                <c:pt idx="450">
                  <c:v>0.210481429852097</c:v>
                </c:pt>
                <c:pt idx="451">
                  <c:v>0.13986355402226799</c:v>
                </c:pt>
                <c:pt idx="452">
                  <c:v>3.4215983437064397E-2</c:v>
                </c:pt>
                <c:pt idx="453">
                  <c:v>-8.0001192460503703E-2</c:v>
                </c:pt>
                <c:pt idx="454">
                  <c:v>-0.17418157341497101</c:v>
                </c:pt>
                <c:pt idx="455">
                  <c:v>-0.22473709876362499</c:v>
                </c:pt>
                <c:pt idx="456">
                  <c:v>-0.21900582355918499</c:v>
                </c:pt>
                <c:pt idx="457">
                  <c:v>-0.158423181230852</c:v>
                </c:pt>
                <c:pt idx="458">
                  <c:v>-5.8162470377186699E-2</c:v>
                </c:pt>
                <c:pt idx="459">
                  <c:v>5.6665391996216598E-2</c:v>
                </c:pt>
                <c:pt idx="460">
                  <c:v>0.15730105541759601</c:v>
                </c:pt>
                <c:pt idx="461">
                  <c:v>0.218539693684735</c:v>
                </c:pt>
                <c:pt idx="462">
                  <c:v>0.22504370994669901</c:v>
                </c:pt>
                <c:pt idx="463">
                  <c:v>0.17518413298268901</c:v>
                </c:pt>
                <c:pt idx="464">
                  <c:v>8.14486031497028E-2</c:v>
                </c:pt>
                <c:pt idx="465">
                  <c:v>-3.2686234612577997E-2</c:v>
                </c:pt>
                <c:pt idx="466">
                  <c:v>-0.13863460214546</c:v>
                </c:pt>
                <c:pt idx="467">
                  <c:v>-0.209861073544378</c:v>
                </c:pt>
                <c:pt idx="468">
                  <c:v>-0.22852653719052199</c:v>
                </c:pt>
                <c:pt idx="469">
                  <c:v>-0.18995611192158701</c:v>
                </c:pt>
                <c:pt idx="470">
                  <c:v>-0.103810000019723</c:v>
                </c:pt>
                <c:pt idx="471">
                  <c:v>8.3359703775663305E-3</c:v>
                </c:pt>
                <c:pt idx="472">
                  <c:v>0.118394145281188</c:v>
                </c:pt>
                <c:pt idx="473">
                  <c:v>0.19879977203518201</c:v>
                </c:pt>
                <c:pt idx="474">
                  <c:v>0.22941476261871299</c:v>
                </c:pt>
                <c:pt idx="475">
                  <c:v>0.202571402718523</c:v>
                </c:pt>
                <c:pt idx="476">
                  <c:v>0.12499277834573</c:v>
                </c:pt>
                <c:pt idx="477">
                  <c:v>1.6108937237346101E-2</c:v>
                </c:pt>
                <c:pt idx="478">
                  <c:v>-9.6809487134722996E-2</c:v>
                </c:pt>
                <c:pt idx="479">
                  <c:v>-0.18548137489144301</c:v>
                </c:pt>
                <c:pt idx="480">
                  <c:v>-0.22769830166368801</c:v>
                </c:pt>
                <c:pt idx="481">
                  <c:v>-0.212886776246549</c:v>
                </c:pt>
                <c:pt idx="482">
                  <c:v>-0.144756437064781</c:v>
                </c:pt>
                <c:pt idx="483">
                  <c:v>-4.0370950216397902E-2</c:v>
                </c:pt>
                <c:pt idx="484">
                  <c:v>7.4125691556875095E-2</c:v>
                </c:pt>
                <c:pt idx="485">
                  <c:v>0.170057094037322</c:v>
                </c:pt>
                <c:pt idx="486">
                  <c:v>0.22339664235850101</c:v>
                </c:pt>
                <c:pt idx="487">
                  <c:v>0.220785115748836</c:v>
                </c:pt>
                <c:pt idx="488">
                  <c:v>0.162876587248454</c:v>
                </c:pt>
                <c:pt idx="489">
                  <c:v>6.4174607058704994E-2</c:v>
                </c:pt>
                <c:pt idx="490">
                  <c:v>-5.0600301579256303E-2</c:v>
                </c:pt>
                <c:pt idx="491">
                  <c:v>-0.15270205078521101</c:v>
                </c:pt>
                <c:pt idx="492">
                  <c:v>-0.21655862407726001</c:v>
                </c:pt>
                <c:pt idx="493">
                  <c:v>-0.22617674653698799</c:v>
                </c:pt>
                <c:pt idx="494">
                  <c:v>-0.17914749972785701</c:v>
                </c:pt>
                <c:pt idx="495">
                  <c:v>-8.7249650261479905E-2</c:v>
                </c:pt>
                <c:pt idx="496">
                  <c:v>2.6500415370420301E-2</c:v>
                </c:pt>
                <c:pt idx="497">
                  <c:v>0.13361328757615701</c:v>
                </c:pt>
                <c:pt idx="498">
                  <c:v>0.207261883031785</c:v>
                </c:pt>
                <c:pt idx="499">
                  <c:v>0.22900045412272599</c:v>
                </c:pt>
                <c:pt idx="500">
                  <c:v>0.19338444086295001</c:v>
                </c:pt>
                <c:pt idx="501">
                  <c:v>0.109334094719072</c:v>
                </c:pt>
                <c:pt idx="502">
                  <c:v>-2.0996537066788499E-3</c:v>
                </c:pt>
                <c:pt idx="503">
                  <c:v>-0.11300753083628599</c:v>
                </c:pt>
                <c:pt idx="504">
                  <c:v>-0.195611970820121</c:v>
                </c:pt>
                <c:pt idx="505">
                  <c:v>-0.22922417922348801</c:v>
                </c:pt>
                <c:pt idx="506">
                  <c:v>-0.20542576993676201</c:v>
                </c:pt>
                <c:pt idx="507">
                  <c:v>-0.13017720220041601</c:v>
                </c:pt>
                <c:pt idx="508">
                  <c:v>-2.2324946612242401E-2</c:v>
                </c:pt>
                <c:pt idx="509">
                  <c:v>9.1118730348881502E-2</c:v>
                </c:pt>
                <c:pt idx="510">
                  <c:v>0.18174115603456301</c:v>
                </c:pt>
                <c:pt idx="511">
                  <c:v>0.22684538175110799</c:v>
                </c:pt>
                <c:pt idx="512">
                  <c:v>0.21513477436150499</c:v>
                </c:pt>
                <c:pt idx="513">
                  <c:v>0.14954232813381499</c:v>
                </c:pt>
                <c:pt idx="514">
                  <c:v>4.6496078131758101E-2</c:v>
                </c:pt>
                <c:pt idx="515">
                  <c:v>-6.8195403079126096E-2</c:v>
                </c:pt>
                <c:pt idx="516">
                  <c:v>-0.16580692253527601</c:v>
                </c:pt>
                <c:pt idx="517">
                  <c:v>-0.22189106965099401</c:v>
                </c:pt>
                <c:pt idx="518">
                  <c:v>-0.22240122186035899</c:v>
                </c:pt>
                <c:pt idx="519">
                  <c:v>-0.16720960837778101</c:v>
                </c:pt>
                <c:pt idx="520">
                  <c:v>-7.0139311183885097E-2</c:v>
                </c:pt>
                <c:pt idx="521">
                  <c:v>4.4497811608712703E-2</c:v>
                </c:pt>
                <c:pt idx="522">
                  <c:v>0.147990181439526</c:v>
                </c:pt>
                <c:pt idx="523">
                  <c:v>0.21441749226437501</c:v>
                </c:pt>
                <c:pt idx="524">
                  <c:v>0.22714261200205901</c:v>
                </c:pt>
                <c:pt idx="525">
                  <c:v>0.182978455473362</c:v>
                </c:pt>
                <c:pt idx="526">
                  <c:v>9.2986209655432403E-2</c:v>
                </c:pt>
                <c:pt idx="527">
                  <c:v>-2.0295009215265801E-2</c:v>
                </c:pt>
                <c:pt idx="528">
                  <c:v>-0.12849321712690401</c:v>
                </c:pt>
                <c:pt idx="529">
                  <c:v>-0.20450950169505999</c:v>
                </c:pt>
                <c:pt idx="530">
                  <c:v>-0.229305112878846</c:v>
                </c:pt>
                <c:pt idx="531">
                  <c:v>-0.196669836036479</c:v>
                </c:pt>
                <c:pt idx="532">
                  <c:v>-0.114777378707688</c:v>
                </c:pt>
                <c:pt idx="533">
                  <c:v>-4.1382148543922404E-3</c:v>
                </c:pt>
                <c:pt idx="534">
                  <c:v>0.107537390580807</c:v>
                </c:pt>
                <c:pt idx="535">
                  <c:v>0.192279589431505</c:v>
                </c:pt>
                <c:pt idx="536">
                  <c:v>0.22886417229310699</c:v>
                </c:pt>
                <c:pt idx="537">
                  <c:v>0.20812830343365099</c:v>
                </c:pt>
                <c:pt idx="538">
                  <c:v>0.13526540984497901</c:v>
                </c:pt>
                <c:pt idx="539">
                  <c:v>2.8524455234949401E-2</c:v>
                </c:pt>
                <c:pt idx="540">
                  <c:v>-8.5360626141546894E-2</c:v>
                </c:pt>
                <c:pt idx="541">
                  <c:v>-0.177866609162012</c:v>
                </c:pt>
                <c:pt idx="542">
                  <c:v>-0.225824796513516</c:v>
                </c:pt>
                <c:pt idx="543">
                  <c:v>-0.21722376266287799</c:v>
                </c:pt>
                <c:pt idx="544">
                  <c:v>-0.15421768989493101</c:v>
                </c:pt>
                <c:pt idx="545">
                  <c:v>-5.2586839995706902E-2</c:v>
                </c:pt>
                <c:pt idx="546">
                  <c:v>6.22147102055138E-2</c:v>
                </c:pt>
                <c:pt idx="547">
                  <c:v>0.16143420028372099</c:v>
                </c:pt>
                <c:pt idx="548">
                  <c:v>0.220221493435798</c:v>
                </c:pt>
                <c:pt idx="549">
                  <c:v>0.223852947401917</c:v>
                </c:pt>
                <c:pt idx="550">
                  <c:v>0.171419042008358</c:v>
                </c:pt>
                <c:pt idx="551">
                  <c:v>7.6052174137272804E-2</c:v>
                </c:pt>
                <c:pt idx="552">
                  <c:v>-3.8362432539929298E-2</c:v>
                </c:pt>
                <c:pt idx="553">
                  <c:v>-0.14316893000425199</c:v>
                </c:pt>
                <c:pt idx="554">
                  <c:v>-0.21211788079344801</c:v>
                </c:pt>
                <c:pt idx="555">
                  <c:v>-0.22794059245412501</c:v>
                </c:pt>
                <c:pt idx="556">
                  <c:v>-0.186674168693891</c:v>
                </c:pt>
                <c:pt idx="557">
                  <c:v>-9.8654041341802501E-2</c:v>
                </c:pt>
                <c:pt idx="558">
                  <c:v>1.4074602669581601E-2</c:v>
                </c:pt>
                <c:pt idx="559">
                  <c:v>0.12327817512987201</c:v>
                </c:pt>
                <c:pt idx="560">
                  <c:v>0.20160596386661001</c:v>
                </c:pt>
                <c:pt idx="561">
                  <c:v>0.22944028828035401</c:v>
                </c:pt>
                <c:pt idx="562">
                  <c:v>0.19980986915006901</c:v>
                </c:pt>
                <c:pt idx="563">
                  <c:v>0.12013582876071099</c:v>
                </c:pt>
                <c:pt idx="564">
                  <c:v>1.03730247896577E-2</c:v>
                </c:pt>
                <c:pt idx="565">
                  <c:v>-0.10198776758953899</c:v>
                </c:pt>
                <c:pt idx="566">
                  <c:v>-0.188805090889759</c:v>
                </c:pt>
                <c:pt idx="567">
                  <c:v>-0.228335007914889</c:v>
                </c:pt>
                <c:pt idx="568">
                  <c:v>-0.210677005720182</c:v>
                </c:pt>
                <c:pt idx="569">
                  <c:v>-0.14025364049759501</c:v>
                </c:pt>
                <c:pt idx="570">
                  <c:v>-3.4702880941968099E-2</c:v>
                </c:pt>
                <c:pt idx="571">
                  <c:v>7.9539430426619401E-2</c:v>
                </c:pt>
                <c:pt idx="572">
                  <c:v>0.17386059801805601</c:v>
                </c:pt>
                <c:pt idx="573">
                  <c:v>0.22463730028302401</c:v>
                </c:pt>
                <c:pt idx="574">
                  <c:v>0.21915219714346801</c:v>
                </c:pt>
                <c:pt idx="575">
                  <c:v>0.15877906670780101</c:v>
                </c:pt>
                <c:pt idx="576">
                  <c:v>5.8638734021345902E-2</c:v>
                </c:pt>
                <c:pt idx="577">
                  <c:v>-5.6188033369051801E-2</c:v>
                </c:pt>
                <c:pt idx="578">
                  <c:v>-0.15694215923691701</c:v>
                </c:pt>
                <c:pt idx="579">
                  <c:v>-0.218389147725424</c:v>
                </c:pt>
                <c:pt idx="580">
                  <c:v>-0.22513921937818299</c:v>
                </c:pt>
                <c:pt idx="581">
                  <c:v>-0.17550177687535701</c:v>
                </c:pt>
                <c:pt idx="582">
                  <c:v>-8.1908825620115602E-2</c:v>
                </c:pt>
                <c:pt idx="583">
                  <c:v>3.21986991371482E-2</c:v>
                </c:pt>
                <c:pt idx="584">
                  <c:v>0.13824185994928501</c:v>
                </c:pt>
                <c:pt idx="585">
                  <c:v>0.209661489346885</c:v>
                </c:pt>
                <c:pt idx="586">
                  <c:v>0.22857009809210499</c:v>
                </c:pt>
                <c:pt idx="587">
                  <c:v>0.19023190782421101</c:v>
                </c:pt>
                <c:pt idx="588">
                  <c:v>0.104248956128663</c:v>
                </c:pt>
                <c:pt idx="589">
                  <c:v>-7.8437933428807394E-3</c:v>
                </c:pt>
                <c:pt idx="590">
                  <c:v>-0.117972016112339</c:v>
                </c:pt>
                <c:pt idx="591">
                  <c:v>-0.19855341560120601</c:v>
                </c:pt>
                <c:pt idx="592">
                  <c:v>-0.229405880416784</c:v>
                </c:pt>
                <c:pt idx="593">
                  <c:v>-0.20280221935121601</c:v>
                </c:pt>
                <c:pt idx="594">
                  <c:v>-0.125405484355504</c:v>
                </c:pt>
                <c:pt idx="595">
                  <c:v>-1.6600167843810999E-2</c:v>
                </c:pt>
                <c:pt idx="596">
                  <c:v>9.6362763684329597E-2</c:v>
                </c:pt>
                <c:pt idx="597">
                  <c:v>0.18519104325654301</c:v>
                </c:pt>
                <c:pt idx="598">
                  <c:v>0.22763707720332901</c:v>
                </c:pt>
                <c:pt idx="599">
                  <c:v>0.21306999300663701</c:v>
                </c:pt>
                <c:pt idx="600">
                  <c:v>0.145138207271157</c:v>
                </c:pt>
                <c:pt idx="601">
                  <c:v>4.0855657152545397E-2</c:v>
                </c:pt>
                <c:pt idx="602">
                  <c:v>-7.3659445750017899E-2</c:v>
                </c:pt>
                <c:pt idx="603">
                  <c:v>-0.169726083514462</c:v>
                </c:pt>
                <c:pt idx="604">
                  <c:v>-0.22328377075852801</c:v>
                </c:pt>
                <c:pt idx="605">
                  <c:v>-0.220918652464169</c:v>
                </c:pt>
                <c:pt idx="606">
                  <c:v>-0.16322308718033501</c:v>
                </c:pt>
                <c:pt idx="607">
                  <c:v>-6.4647287149665403E-2</c:v>
                </c:pt>
                <c:pt idx="608">
                  <c:v>5.0119826990292E-2</c:v>
                </c:pt>
                <c:pt idx="609">
                  <c:v>0.152334119539696</c:v>
                </c:pt>
                <c:pt idx="610">
                  <c:v>0.21639538683811399</c:v>
                </c:pt>
                <c:pt idx="611">
                  <c:v>0.226259087083406</c:v>
                </c:pt>
                <c:pt idx="612">
                  <c:v>0.17945479535918399</c:v>
                </c:pt>
                <c:pt idx="613">
                  <c:v>8.7704936880526593E-2</c:v>
                </c:pt>
                <c:pt idx="614">
                  <c:v>-2.6011167121787401E-2</c:v>
                </c:pt>
                <c:pt idx="615">
                  <c:v>-0.133212612956883</c:v>
                </c:pt>
                <c:pt idx="616">
                  <c:v>-0.20705013348587301</c:v>
                </c:pt>
                <c:pt idx="617">
                  <c:v>-0.22903066363754801</c:v>
                </c:pt>
                <c:pt idx="618">
                  <c:v>-0.193649043278112</c:v>
                </c:pt>
                <c:pt idx="619">
                  <c:v>-0.109766818718223</c:v>
                </c:pt>
                <c:pt idx="620">
                  <c:v>1.60718653355084E-3</c:v>
                </c:pt>
                <c:pt idx="621">
                  <c:v>0.112578661947736</c:v>
                </c:pt>
                <c:pt idx="622">
                  <c:v>0.195354113089795</c:v>
                </c:pt>
                <c:pt idx="623">
                  <c:v>0.22920191471958001</c:v>
                </c:pt>
                <c:pt idx="624">
                  <c:v>0.20564467494239499</c:v>
                </c:pt>
                <c:pt idx="625">
                  <c:v>0.130582450598941</c:v>
                </c:pt>
                <c:pt idx="626">
                  <c:v>2.2815041428269799E-2</c:v>
                </c:pt>
                <c:pt idx="627">
                  <c:v>-9.0666536402353295E-2</c:v>
                </c:pt>
                <c:pt idx="628">
                  <c:v>-0.181440117736649</c:v>
                </c:pt>
                <c:pt idx="629">
                  <c:v>-0.22677089601102701</c:v>
                </c:pt>
                <c:pt idx="630">
                  <c:v>-0.215305496594937</c:v>
                </c:pt>
                <c:pt idx="631">
                  <c:v>-0.14991549989831199</c:v>
                </c:pt>
                <c:pt idx="632">
                  <c:v>-4.6978236243912702E-2</c:v>
                </c:pt>
                <c:pt idx="633">
                  <c:v>6.7725018109594803E-2</c:v>
                </c:pt>
                <c:pt idx="634">
                  <c:v>0.16546612154204299</c:v>
                </c:pt>
                <c:pt idx="635">
                  <c:v>0.22176520835699101</c:v>
                </c:pt>
                <c:pt idx="636">
                  <c:v>0.22252182300745599</c:v>
                </c:pt>
                <c:pt idx="637">
                  <c:v>0.167546466660532</c:v>
                </c:pt>
                <c:pt idx="638">
                  <c:v>7.0608058355658004E-2</c:v>
                </c:pt>
                <c:pt idx="639">
                  <c:v>-4.4014576184984902E-2</c:v>
                </c:pt>
                <c:pt idx="640">
                  <c:v>-0.14761348707349001</c:v>
                </c:pt>
                <c:pt idx="641">
                  <c:v>-0.21424168439684799</c:v>
                </c:pt>
                <c:pt idx="642">
                  <c:v>-0.22721172280409499</c:v>
                </c:pt>
                <c:pt idx="643">
                  <c:v>-0.183275175715859</c:v>
                </c:pt>
                <c:pt idx="644">
                  <c:v>-9.3436223912938501E-2</c:v>
                </c:pt>
                <c:pt idx="645">
                  <c:v>1.9804409805229201E-2</c:v>
                </c:pt>
                <c:pt idx="646">
                  <c:v>0.12808490623003799</c:v>
                </c:pt>
                <c:pt idx="647">
                  <c:v>0.204285743308462</c:v>
                </c:pt>
                <c:pt idx="648">
                  <c:v>0.229321948678536</c:v>
                </c:pt>
                <c:pt idx="649">
                  <c:v>0.19692304939198199</c:v>
                </c:pt>
                <c:pt idx="650">
                  <c:v>0.115203550763297</c:v>
                </c:pt>
                <c:pt idx="651">
                  <c:v>4.6306081750009404E-3</c:v>
                </c:pt>
                <c:pt idx="652">
                  <c:v>-0.107102098956932</c:v>
                </c:pt>
                <c:pt idx="653">
                  <c:v>-0.19201042099191601</c:v>
                </c:pt>
                <c:pt idx="654">
                  <c:v>-0.22882854194329899</c:v>
                </c:pt>
                <c:pt idx="655">
                  <c:v>-0.208335135015768</c:v>
                </c:pt>
                <c:pt idx="656">
                  <c:v>-0.13566290110619</c:v>
                </c:pt>
                <c:pt idx="657">
                  <c:v>-2.90130520230273E-2</c:v>
                </c:pt>
                <c:pt idx="658">
                  <c:v>8.4903295923210803E-2</c:v>
                </c:pt>
                <c:pt idx="659">
                  <c:v>0.17755508670367101</c:v>
                </c:pt>
                <c:pt idx="660">
                  <c:v>0.225737104547406</c:v>
                </c:pt>
                <c:pt idx="661">
                  <c:v>0.21738186418591299</c:v>
                </c:pt>
                <c:pt idx="662">
                  <c:v>0.154581987399876</c:v>
                </c:pt>
                <c:pt idx="663">
                  <c:v>5.3066092912511201E-2</c:v>
                </c:pt>
                <c:pt idx="664">
                  <c:v>-6.1740533742933097E-2</c:v>
                </c:pt>
                <c:pt idx="665">
                  <c:v>-0.16108386071199499</c:v>
                </c:pt>
                <c:pt idx="666">
                  <c:v>-0.220082735474014</c:v>
                </c:pt>
                <c:pt idx="667">
                  <c:v>-0.22396052384239601</c:v>
                </c:pt>
                <c:pt idx="668">
                  <c:v>-0.17174600966422601</c:v>
                </c:pt>
                <c:pt idx="669">
                  <c:v>-7.6516641930757606E-2</c:v>
                </c:pt>
                <c:pt idx="670">
                  <c:v>3.7876793449054702E-2</c:v>
                </c:pt>
                <c:pt idx="671">
                  <c:v>0.14278375093898299</c:v>
                </c:pt>
                <c:pt idx="672">
                  <c:v>0.21192963224015901</c:v>
                </c:pt>
                <c:pt idx="673">
                  <c:v>0.22799642243079701</c:v>
                </c:pt>
                <c:pt idx="674">
                  <c:v>0.18696009423652099</c:v>
                </c:pt>
                <c:pt idx="675">
                  <c:v>9.9098450624486606E-2</c:v>
                </c:pt>
                <c:pt idx="676">
                  <c:v>-1.3583014708606801E-2</c:v>
                </c:pt>
                <c:pt idx="677">
                  <c:v>-0.122862529745024</c:v>
                </c:pt>
                <c:pt idx="678">
                  <c:v>-0.20137036202299999</c:v>
                </c:pt>
                <c:pt idx="679">
                  <c:v>-0.229443737921282</c:v>
                </c:pt>
                <c:pt idx="680">
                  <c:v>-0.20005150629156501</c:v>
                </c:pt>
                <c:pt idx="681">
                  <c:v>-0.120555133881679</c:v>
                </c:pt>
                <c:pt idx="682">
                  <c:v>-1.08649803213712E-2</c:v>
                </c:pt>
                <c:pt idx="683">
                  <c:v>0.101546374961868</c:v>
                </c:pt>
                <c:pt idx="684">
                  <c:v>0.188524810687932</c:v>
                </c:pt>
                <c:pt idx="685">
                  <c:v>0.22828603805418499</c:v>
                </c:pt>
                <c:pt idx="686">
                  <c:v>0.21087161100600099</c:v>
                </c:pt>
                <c:pt idx="687">
                  <c:v>0.14064308082886201</c:v>
                </c:pt>
                <c:pt idx="688">
                  <c:v>3.5189618571803298E-2</c:v>
                </c:pt>
                <c:pt idx="689">
                  <c:v>-7.9077301957109006E-2</c:v>
                </c:pt>
                <c:pt idx="690">
                  <c:v>-0.17353882165089601</c:v>
                </c:pt>
                <c:pt idx="691">
                  <c:v>-0.22453646690552501</c:v>
                </c:pt>
                <c:pt idx="692">
                  <c:v>-0.21929756110054999</c:v>
                </c:pt>
                <c:pt idx="693">
                  <c:v>-0.15913422069464001</c:v>
                </c:pt>
                <c:pt idx="694">
                  <c:v>-5.91147275187228E-2</c:v>
                </c:pt>
                <c:pt idx="695">
                  <c:v>5.57104158854047E-2</c:v>
                </c:pt>
                <c:pt idx="696">
                  <c:v>0.156582540028703</c:v>
                </c:pt>
                <c:pt idx="697">
                  <c:v>0.21823759565425499</c:v>
                </c:pt>
                <c:pt idx="698">
                  <c:v>0.22523369160044501</c:v>
                </c:pt>
                <c:pt idx="699">
                  <c:v>0.175818612236921</c:v>
                </c:pt>
                <c:pt idx="700">
                  <c:v>8.2368670739174005E-2</c:v>
                </c:pt>
                <c:pt idx="701">
                  <c:v>-3.1711015323335402E-2</c:v>
                </c:pt>
                <c:pt idx="702">
                  <c:v>-0.13784848087725801</c:v>
                </c:pt>
                <c:pt idx="703">
                  <c:v>-0.20946093924558001</c:v>
                </c:pt>
                <c:pt idx="704">
                  <c:v>-0.22861260597851599</c:v>
                </c:pt>
                <c:pt idx="705">
                  <c:v>-0.19050682733448601</c:v>
                </c:pt>
                <c:pt idx="706">
                  <c:v>-0.104687431965978</c:v>
                </c:pt>
                <c:pt idx="707">
                  <c:v>7.3515801720887303E-3</c:v>
                </c:pt>
                <c:pt idx="708">
                  <c:v>0.117549343450163</c:v>
                </c:pt>
                <c:pt idx="709">
                  <c:v>0.19830614443795899</c:v>
                </c:pt>
                <c:pt idx="710">
                  <c:v>0.229395941349261</c:v>
                </c:pt>
                <c:pt idx="711">
                  <c:v>0.20303210168053401</c:v>
                </c:pt>
                <c:pt idx="712">
                  <c:v>0.1258176126262</c:v>
                </c:pt>
                <c:pt idx="713">
                  <c:v>1.7091321973830599E-2</c:v>
                </c:pt>
                <c:pt idx="714">
                  <c:v>-9.5915596293748698E-2</c:v>
                </c:pt>
                <c:pt idx="715">
                  <c:v>-0.18489985845239701</c:v>
                </c:pt>
                <c:pt idx="716">
                  <c:v>-0.22757480402619601</c:v>
                </c:pt>
                <c:pt idx="717">
                  <c:v>-0.21325222816004399</c:v>
                </c:pt>
                <c:pt idx="718">
                  <c:v>-0.14551930883042899</c:v>
                </c:pt>
                <c:pt idx="719">
                  <c:v>-4.1340175867980201E-2</c:v>
                </c:pt>
                <c:pt idx="720">
                  <c:v>7.3192860596437107E-2</c:v>
                </c:pt>
                <c:pt idx="721">
                  <c:v>0.169394291068934</c:v>
                </c:pt>
                <c:pt idx="722">
                  <c:v>0.22316987049732501</c:v>
                </c:pt>
                <c:pt idx="723">
                  <c:v>0.221051171414296</c:v>
                </c:pt>
                <c:pt idx="724">
                  <c:v>0.16356883514864501</c:v>
                </c:pt>
                <c:pt idx="725">
                  <c:v>6.5119669412630102E-2</c:v>
                </c:pt>
                <c:pt idx="726">
                  <c:v>-4.9639121500878701E-2</c:v>
                </c:pt>
                <c:pt idx="727">
                  <c:v>-0.15196548649573899</c:v>
                </c:pt>
                <c:pt idx="728">
                  <c:v>-0.216231152672305</c:v>
                </c:pt>
                <c:pt idx="729">
                  <c:v>-0.22634038526140601</c:v>
                </c:pt>
                <c:pt idx="730">
                  <c:v>-0.179761264247977</c:v>
                </c:pt>
                <c:pt idx="731">
                  <c:v>-8.8159819445718601E-2</c:v>
                </c:pt>
                <c:pt idx="732">
                  <c:v>2.5521799040534698E-2</c:v>
                </c:pt>
                <c:pt idx="733">
                  <c:v>0.13281132463133899</c:v>
                </c:pt>
                <c:pt idx="734">
                  <c:v>0.20683743006658201</c:v>
                </c:pt>
                <c:pt idx="735">
                  <c:v>0.22905981801538799</c:v>
                </c:pt>
                <c:pt idx="736">
                  <c:v>0.19391275355829199</c:v>
                </c:pt>
                <c:pt idx="737">
                  <c:v>0.11019903702513199</c:v>
                </c:pt>
                <c:pt idx="738">
                  <c:v>-1.1147119561658E-3</c:v>
                </c:pt>
                <c:pt idx="739">
                  <c:v>-0.11214927441287099</c:v>
                </c:pt>
                <c:pt idx="740">
                  <c:v>-0.19509535536928399</c:v>
                </c:pt>
                <c:pt idx="741">
                  <c:v>-0.22917859428974199</c:v>
                </c:pt>
                <c:pt idx="742">
                  <c:v>-0.20586263254955101</c:v>
                </c:pt>
                <c:pt idx="743">
                  <c:v>-0.130987097408269</c:v>
                </c:pt>
                <c:pt idx="744">
                  <c:v>-2.33050311361266E-2</c:v>
                </c:pt>
                <c:pt idx="745">
                  <c:v>9.0213924757975697E-2</c:v>
                </c:pt>
                <c:pt idx="746">
                  <c:v>0.181138243549884</c:v>
                </c:pt>
                <c:pt idx="747">
                  <c:v>0.22669536554464101</c:v>
                </c:pt>
                <c:pt idx="748">
                  <c:v>0.215475226922793</c:v>
                </c:pt>
                <c:pt idx="749">
                  <c:v>0.15028798100686899</c:v>
                </c:pt>
                <c:pt idx="750">
                  <c:v>4.7460177928827202E-2</c:v>
                </c:pt>
                <c:pt idx="751">
                  <c:v>-6.7254321133059194E-2</c:v>
                </c:pt>
                <c:pt idx="752">
                  <c:v>-0.16512455825165201</c:v>
                </c:pt>
                <c:pt idx="753">
                  <c:v>-0.22163832539772699</c:v>
                </c:pt>
                <c:pt idx="754">
                  <c:v>-0.22264139900359201</c:v>
                </c:pt>
                <c:pt idx="755">
                  <c:v>-0.16788255306204</c:v>
                </c:pt>
                <c:pt idx="756">
                  <c:v>-7.1076480238351794E-2</c:v>
                </c:pt>
                <c:pt idx="757">
                  <c:v>4.3531137987504603E-2</c:v>
                </c:pt>
                <c:pt idx="758">
                  <c:v>0.14723611265681499</c:v>
                </c:pt>
                <c:pt idx="759">
                  <c:v>0.21406488952469599</c:v>
                </c:pt>
                <c:pt idx="760">
                  <c:v>0.227279786848951</c:v>
                </c:pt>
                <c:pt idx="761">
                  <c:v>0.18357105161545101</c:v>
                </c:pt>
                <c:pt idx="762">
                  <c:v>9.3885807712732694E-2</c:v>
                </c:pt>
                <c:pt idx="763">
                  <c:v>-1.9313719156906401E-2</c:v>
                </c:pt>
                <c:pt idx="764">
                  <c:v>-0.12767600525008299</c:v>
                </c:pt>
                <c:pt idx="765">
                  <c:v>-0.20406104378394199</c:v>
                </c:pt>
                <c:pt idx="766">
                  <c:v>-0.22933772799930199</c:v>
                </c:pt>
                <c:pt idx="767">
                  <c:v>-0.19717535552925999</c:v>
                </c:pt>
                <c:pt idx="768">
                  <c:v>-0.115629192079812</c:v>
                </c:pt>
                <c:pt idx="769">
                  <c:v>-5.1229801625450001E-3</c:v>
                </c:pt>
                <c:pt idx="770">
                  <c:v>0.106666313917093</c:v>
                </c:pt>
                <c:pt idx="771">
                  <c:v>0.19174036796642399</c:v>
                </c:pt>
                <c:pt idx="772">
                  <c:v>0.22879185738767699</c:v>
                </c:pt>
                <c:pt idx="773">
                  <c:v>0.20854100680454499</c:v>
                </c:pt>
                <c:pt idx="774">
                  <c:v>0.13605976737273001</c:v>
                </c:pt>
                <c:pt idx="775">
                  <c:v>2.9501515148897099E-2</c:v>
                </c:pt>
                <c:pt idx="776">
                  <c:v>-8.4445574558090805E-2</c:v>
                </c:pt>
                <c:pt idx="777">
                  <c:v>-0.177242746254692</c:v>
                </c:pt>
                <c:pt idx="778">
                  <c:v>-0.22564837261763501</c:v>
                </c:pt>
                <c:pt idx="779">
                  <c:v>-0.21753896423761401</c:v>
                </c:pt>
                <c:pt idx="780">
                  <c:v>-0.15494557275052201</c:v>
                </c:pt>
                <c:pt idx="781">
                  <c:v>-5.3545101355513401E-2</c:v>
                </c:pt>
                <c:pt idx="782">
                  <c:v>6.1266072843677501E-2</c:v>
                </c:pt>
                <c:pt idx="783">
                  <c:v>0.160732779032046</c:v>
                </c:pt>
                <c:pt idx="784">
                  <c:v>0.219942963598068</c:v>
                </c:pt>
                <c:pt idx="785">
                  <c:v>0.22406706850386501</c:v>
                </c:pt>
                <c:pt idx="786">
                  <c:v>0.17207218609169</c:v>
                </c:pt>
                <c:pt idx="787">
                  <c:v>7.6980757214506798E-2</c:v>
                </c:pt>
                <c:pt idx="788">
                  <c:v>-3.7390979860997403E-2</c:v>
                </c:pt>
                <c:pt idx="789">
                  <c:v>-0.14239791407351499</c:v>
                </c:pt>
                <c:pt idx="790">
                  <c:v>-0.21174040733379601</c:v>
                </c:pt>
                <c:pt idx="791">
                  <c:v>-0.22805120203520199</c:v>
                </c:pt>
                <c:pt idx="792">
                  <c:v>-0.18724515845994399</c:v>
                </c:pt>
                <c:pt idx="793">
                  <c:v>-9.9542403363760995E-2</c:v>
                </c:pt>
                <c:pt idx="794">
                  <c:v>1.3091364171115401E-2</c:v>
                </c:pt>
                <c:pt idx="795">
                  <c:v>0.122446318336408</c:v>
                </c:pt>
                <c:pt idx="796">
                  <c:v>0.20113383247253599</c:v>
                </c:pt>
                <c:pt idx="797">
                  <c:v>0.229446130522206</c:v>
                </c:pt>
                <c:pt idx="798">
                  <c:v>0.20029222180213299</c:v>
                </c:pt>
                <c:pt idx="799">
                  <c:v>0.120973883608979</c:v>
                </c:pt>
                <c:pt idx="800">
                  <c:v>1.13568857984659E-2</c:v>
                </c:pt>
                <c:pt idx="801">
                  <c:v>-0.101104514513278</c:v>
                </c:pt>
                <c:pt idx="802">
                  <c:v>-0.188243661958298</c:v>
                </c:pt>
                <c:pt idx="803">
                  <c:v>-0.22823601648696401</c:v>
                </c:pt>
                <c:pt idx="804">
                  <c:v>-0.211065244813016</c:v>
                </c:pt>
                <c:pt idx="805">
                  <c:v>-0.14103187322192801</c:v>
                </c:pt>
                <c:pt idx="806">
                  <c:v>-3.5676194084184598E-2</c:v>
                </c:pt>
                <c:pt idx="807">
                  <c:v>7.8614809180983694E-2</c:v>
                </c:pt>
                <c:pt idx="808">
                  <c:v>0.173216245795905</c:v>
                </c:pt>
                <c:pt idx="809">
                  <c:v>0.22443459909566499</c:v>
                </c:pt>
                <c:pt idx="810">
                  <c:v>0.21944191476074301</c:v>
                </c:pt>
                <c:pt idx="811">
                  <c:v>0.15948864155518599</c:v>
                </c:pt>
                <c:pt idx="812">
                  <c:v>5.959044867643E-2</c:v>
                </c:pt>
                <c:pt idx="813">
                  <c:v>-5.5232541745643501E-2</c:v>
                </c:pt>
                <c:pt idx="814">
                  <c:v>-0.156222199449707</c:v>
                </c:pt>
                <c:pt idx="815">
                  <c:v>-0.21808503816942501</c:v>
                </c:pt>
                <c:pt idx="816">
                  <c:v>-0.22532712617825401</c:v>
                </c:pt>
                <c:pt idx="817">
                  <c:v>-0.17613463760772999</c:v>
                </c:pt>
                <c:pt idx="818">
                  <c:v>-8.2828136388386306E-2</c:v>
                </c:pt>
                <c:pt idx="819">
                  <c:v>3.12231854178836E-2</c:v>
                </c:pt>
                <c:pt idx="820">
                  <c:v>0.13745446674166401</c:v>
                </c:pt>
                <c:pt idx="821">
                  <c:v>0.20925942416439</c:v>
                </c:pt>
                <c:pt idx="822">
                  <c:v>0.22865406065392199</c:v>
                </c:pt>
                <c:pt idx="823">
                  <c:v>0.19078086918586701</c:v>
                </c:pt>
                <c:pt idx="824">
                  <c:v>0.105125425511623</c:v>
                </c:pt>
                <c:pt idx="825">
                  <c:v>-6.8593331328007396E-3</c:v>
                </c:pt>
                <c:pt idx="826">
                  <c:v>-0.11712612924190099</c:v>
                </c:pt>
                <c:pt idx="827">
                  <c:v>-0.19805795968461301</c:v>
                </c:pt>
                <c:pt idx="828">
                  <c:v>-0.229384945461932</c:v>
                </c:pt>
                <c:pt idx="829">
                  <c:v>-0.20326104864741801</c:v>
                </c:pt>
                <c:pt idx="830">
                  <c:v>-0.12622916125915601</c:v>
                </c:pt>
                <c:pt idx="831">
                  <c:v>-1.75823973646736E-2</c:v>
                </c:pt>
                <c:pt idx="832">
                  <c:v>9.5467987023066497E-2</c:v>
                </c:pt>
                <c:pt idx="833">
                  <c:v>0.18460782182048399</c:v>
                </c:pt>
                <c:pt idx="834">
                  <c:v>0.22751148241917901</c:v>
                </c:pt>
                <c:pt idx="835">
                  <c:v>0.213433480867219</c:v>
                </c:pt>
                <c:pt idx="836">
                  <c:v>0.145899739986874</c:v>
                </c:pt>
                <c:pt idx="837">
                  <c:v>4.1824504130539397E-2</c:v>
                </c:pt>
                <c:pt idx="838">
                  <c:v>-7.2725938245675595E-2</c:v>
                </c:pt>
                <c:pt idx="839">
                  <c:v>-0.169061718229294</c:v>
                </c:pt>
                <c:pt idx="840">
                  <c:v>-0.22305494209962801</c:v>
                </c:pt>
                <c:pt idx="841">
                  <c:v>-0.221182671988707</c:v>
                </c:pt>
                <c:pt idx="842">
                  <c:v>-0.16391382956053399</c:v>
                </c:pt>
                <c:pt idx="843">
                  <c:v>-6.5591751671349202E-2</c:v>
                </c:pt>
                <c:pt idx="844">
                  <c:v>4.9158187325611599E-2</c:v>
                </c:pt>
                <c:pt idx="845">
                  <c:v>0.151596153351618</c:v>
                </c:pt>
                <c:pt idx="846">
                  <c:v>0.216065922336452</c:v>
                </c:pt>
                <c:pt idx="847">
                  <c:v>0.22642064069644999</c:v>
                </c:pt>
                <c:pt idx="848">
                  <c:v>0.18006690498234201</c:v>
                </c:pt>
                <c:pt idx="849">
                  <c:v>8.8614295861426398E-2</c:v>
                </c:pt>
                <c:pt idx="850">
                  <c:v>-2.5032313381165901E-2</c:v>
                </c:pt>
                <c:pt idx="851">
                  <c:v>-0.13240942444824699</c:v>
                </c:pt>
                <c:pt idx="852">
                  <c:v>-0.20662377375382901</c:v>
                </c:pt>
                <c:pt idx="853">
                  <c:v>-0.229087917121931</c:v>
                </c:pt>
                <c:pt idx="854">
                  <c:v>-0.194175570488583</c:v>
                </c:pt>
                <c:pt idx="855">
                  <c:v>-0.11063074764858299</c:v>
                </c:pt>
                <c:pt idx="856">
                  <c:v>6.2223224333792198E-4</c:v>
                </c:pt>
                <c:pt idx="857">
                  <c:v>0.111719370209866</c:v>
                </c:pt>
                <c:pt idx="858">
                  <c:v>0.194835698850677</c:v>
                </c:pt>
                <c:pt idx="859">
                  <c:v>0.22915421804140901</c:v>
                </c:pt>
                <c:pt idx="860">
                  <c:v>0.20607964175410701</c:v>
                </c:pt>
                <c:pt idx="861">
                  <c:v>0.13139114076420499</c:v>
                </c:pt>
                <c:pt idx="862">
                  <c:v>2.3794913478446599E-2</c:v>
                </c:pt>
                <c:pt idx="863">
                  <c:v>-8.9760897500915898E-2</c:v>
                </c:pt>
                <c:pt idx="864">
                  <c:v>-0.18083553486499199</c:v>
                </c:pt>
                <c:pt idx="865">
                  <c:v>-0.226618790699917</c:v>
                </c:pt>
                <c:pt idx="866">
                  <c:v>-0.21564396456313401</c:v>
                </c:pt>
                <c:pt idx="867">
                  <c:v>-0.150659769743478</c:v>
                </c:pt>
                <c:pt idx="868">
                  <c:v>-4.7941900966211502E-2</c:v>
                </c:pt>
                <c:pt idx="869">
                  <c:v>6.6783314318005105E-2</c:v>
                </c:pt>
                <c:pt idx="870">
                  <c:v>0.16478223423767199</c:v>
                </c:pt>
                <c:pt idx="871">
                  <c:v>0.22151042135774801</c:v>
                </c:pt>
                <c:pt idx="872">
                  <c:v>0.22275994929788501</c:v>
                </c:pt>
                <c:pt idx="873">
                  <c:v>0.16821786603396599</c:v>
                </c:pt>
                <c:pt idx="874">
                  <c:v>7.1544574673961803E-2</c:v>
                </c:pt>
                <c:pt idx="875">
                  <c:v>-4.3047499243456001E-2</c:v>
                </c:pt>
                <c:pt idx="876">
                  <c:v>-0.14685805992805201</c:v>
                </c:pt>
                <c:pt idx="877">
                  <c:v>-0.213887108462405</c:v>
                </c:pt>
                <c:pt idx="878">
                  <c:v>-0.227346803823058</c:v>
                </c:pt>
                <c:pt idx="879">
                  <c:v>-0.18386608180904701</c:v>
                </c:pt>
                <c:pt idx="880">
                  <c:v>-9.4334958983597006E-2</c:v>
                </c:pt>
                <c:pt idx="881">
                  <c:v>1.8822939530893899E-2</c:v>
                </c:pt>
                <c:pt idx="882">
                  <c:v>0.127266516070833</c:v>
                </c:pt>
                <c:pt idx="883">
                  <c:v>0.203835404156684</c:v>
                </c:pt>
                <c:pt idx="884">
                  <c:v>0.22935245076844901</c:v>
                </c:pt>
                <c:pt idx="885">
                  <c:v>0.197426753285946</c:v>
                </c:pt>
                <c:pt idx="886">
                  <c:v>0.116054300696317</c:v>
                </c:pt>
                <c:pt idx="887">
                  <c:v>5.6153285486824902E-3</c:v>
                </c:pt>
                <c:pt idx="888">
                  <c:v>-0.106230037468939</c:v>
                </c:pt>
                <c:pt idx="889">
                  <c:v>-0.191469431599156</c:v>
                </c:pt>
                <c:pt idx="890">
                  <c:v>-0.22875411879524399</c:v>
                </c:pt>
                <c:pt idx="891">
                  <c:v>-0.20874591785153601</c:v>
                </c:pt>
                <c:pt idx="892">
                  <c:v>-0.13645600681625</c:v>
                </c:pt>
                <c:pt idx="893">
                  <c:v>-2.99898423622252E-2</c:v>
                </c:pt>
                <c:pt idx="894">
                  <c:v>8.3987464154894803E-2</c:v>
                </c:pt>
                <c:pt idx="895">
                  <c:v>0.176929589254019</c:v>
                </c:pt>
                <c:pt idx="896">
                  <c:v>0.22555860113298801</c:v>
                </c:pt>
                <c:pt idx="897">
                  <c:v>0.21769506209422501</c:v>
                </c:pt>
                <c:pt idx="898">
                  <c:v>0.15530844427184301</c:v>
                </c:pt>
                <c:pt idx="899">
                  <c:v>5.40238631179367E-2</c:v>
                </c:pt>
                <c:pt idx="900">
                  <c:v>-6.0791329693572697E-2</c:v>
                </c:pt>
                <c:pt idx="901">
                  <c:v>-0.160380956861296</c:v>
                </c:pt>
                <c:pt idx="902">
                  <c:v>-0.21980217845188299</c:v>
                </c:pt>
                <c:pt idx="903">
                  <c:v>-0.22417258089547501</c:v>
                </c:pt>
                <c:pt idx="904">
                  <c:v>-0.172397569788066</c:v>
                </c:pt>
                <c:pt idx="905">
                  <c:v>-7.7444517850355901E-2</c:v>
                </c:pt>
                <c:pt idx="906">
                  <c:v>3.6904994013885299E-2</c:v>
                </c:pt>
                <c:pt idx="907">
                  <c:v>0.14201142118538701</c:v>
                </c:pt>
                <c:pt idx="908">
                  <c:v>0.21155020694610999</c:v>
                </c:pt>
                <c:pt idx="909">
                  <c:v>0.22810493101497401</c:v>
                </c:pt>
                <c:pt idx="910">
                  <c:v>0.187529360050878</c:v>
                </c:pt>
                <c:pt idx="911">
                  <c:v>9.9985897514348901E-2</c:v>
                </c:pt>
                <c:pt idx="912">
                  <c:v>-1.2599653322125599E-2</c:v>
                </c:pt>
                <c:pt idx="913">
                  <c:v>-0.122029542821499</c:v>
                </c:pt>
                <c:pt idx="914">
                  <c:v>-0.20089637630490401</c:v>
                </c:pt>
                <c:pt idx="915">
                  <c:v>-0.229447466072106</c:v>
                </c:pt>
                <c:pt idx="916">
                  <c:v>-0.200532014572807</c:v>
                </c:pt>
                <c:pt idx="917">
                  <c:v>-0.121392076013445</c:v>
                </c:pt>
                <c:pt idx="918">
                  <c:v>-1.1848738954749E-2</c:v>
                </c:pt>
                <c:pt idx="919">
                  <c:v>0.100662188279404</c:v>
                </c:pt>
                <c:pt idx="920">
                  <c:v>0.18796164599610099</c:v>
                </c:pt>
                <c:pt idx="921">
                  <c:v>0.22818494344367499</c:v>
                </c:pt>
                <c:pt idx="922">
                  <c:v>0.21125790624916199</c:v>
                </c:pt>
                <c:pt idx="923">
                  <c:v>0.14142001588564099</c:v>
                </c:pt>
                <c:pt idx="924">
                  <c:v>3.6162605237474797E-2</c:v>
                </c:pt>
                <c:pt idx="925">
                  <c:v>-7.8151954228933104E-2</c:v>
                </c:pt>
                <c:pt idx="926">
                  <c:v>-0.17289287193917799</c:v>
                </c:pt>
                <c:pt idx="927">
                  <c:v>-0.22433169732274599</c:v>
                </c:pt>
                <c:pt idx="928">
                  <c:v>-0.219585257459015</c:v>
                </c:pt>
                <c:pt idx="929">
                  <c:v>-0.159842327656633</c:v>
                </c:pt>
                <c:pt idx="930">
                  <c:v>-6.0065895302835598E-2</c:v>
                </c:pt>
                <c:pt idx="931">
                  <c:v>5.4754413151319202E-2</c:v>
                </c:pt>
                <c:pt idx="932">
                  <c:v>0.15586113916000699</c:v>
                </c:pt>
                <c:pt idx="933">
                  <c:v>0.21793147597376</c:v>
                </c:pt>
                <c:pt idx="934">
                  <c:v>0.225419522681159</c:v>
                </c:pt>
                <c:pt idx="935">
                  <c:v>0.17644985153186701</c:v>
                </c:pt>
                <c:pt idx="936">
                  <c:v>8.3287220451008601E-2</c:v>
                </c:pt>
                <c:pt idx="937">
                  <c:v>-3.0735211668209798E-2</c:v>
                </c:pt>
                <c:pt idx="938">
                  <c:v>-0.137059819357714</c:v>
                </c:pt>
                <c:pt idx="939">
                  <c:v>-0.20905694503168801</c:v>
                </c:pt>
                <c:pt idx="940">
                  <c:v>-0.228694461927343</c:v>
                </c:pt>
                <c:pt idx="941">
                  <c:v>-0.19105403211585201</c:v>
                </c:pt>
                <c:pt idx="942">
                  <c:v>-0.105562934747777</c:v>
                </c:pt>
                <c:pt idx="943">
                  <c:v>6.3670544927830197E-3</c:v>
                </c:pt>
                <c:pt idx="944">
                  <c:v>0.116702375437287</c:v>
                </c:pt>
                <c:pt idx="945">
                  <c:v>0.19780886248454599</c:v>
                </c:pt>
                <c:pt idx="946">
                  <c:v>0.229372892805455</c:v>
                </c:pt>
                <c:pt idx="947">
                  <c:v>0.20348905919711599</c:v>
                </c:pt>
                <c:pt idx="948">
                  <c:v>0.12664012835838201</c:v>
                </c:pt>
                <c:pt idx="949">
                  <c:v>1.8073391753971099E-2</c:v>
                </c:pt>
                <c:pt idx="950">
                  <c:v>-9.5019937934404594E-2</c:v>
                </c:pt>
                <c:pt idx="951">
                  <c:v>-0.18431493470620799</c:v>
                </c:pt>
                <c:pt idx="952">
                  <c:v>-0.227447112673999</c:v>
                </c:pt>
                <c:pt idx="953">
                  <c:v>-0.21361375029313601</c:v>
                </c:pt>
                <c:pt idx="954">
                  <c:v>-0.146279498987857</c:v>
                </c:pt>
                <c:pt idx="955">
                  <c:v>-4.2308639708938403E-2</c:v>
                </c:pt>
                <c:pt idx="956">
                  <c:v>7.2258680848829707E-2</c:v>
                </c:pt>
                <c:pt idx="957">
                  <c:v>0.16872836652769599</c:v>
                </c:pt>
                <c:pt idx="958">
                  <c:v>0.22293898609490601</c:v>
                </c:pt>
                <c:pt idx="959">
                  <c:v>0.22131315358158399</c:v>
                </c:pt>
                <c:pt idx="960">
                  <c:v>0.164258068826623</c:v>
                </c:pt>
                <c:pt idx="961">
                  <c:v>6.6063531750954405E-2</c:v>
                </c:pt>
                <c:pt idx="962">
                  <c:v>-4.8677026680138999E-2</c:v>
                </c:pt>
                <c:pt idx="963">
                  <c:v>-0.15122612180884101</c:v>
                </c:pt>
                <c:pt idx="964">
                  <c:v>-0.215899696591768</c:v>
                </c:pt>
                <c:pt idx="965">
                  <c:v>-0.22649985301880499</c:v>
                </c:pt>
                <c:pt idx="966">
                  <c:v>-0.180371716154204</c:v>
                </c:pt>
                <c:pt idx="967">
                  <c:v>-8.9068364033891595E-2</c:v>
                </c:pt>
                <c:pt idx="968">
                  <c:v>2.4542712398725401E-2</c:v>
                </c:pt>
                <c:pt idx="969">
                  <c:v>0.13200691425914701</c:v>
                </c:pt>
                <c:pt idx="970">
                  <c:v>0.20640916553192301</c:v>
                </c:pt>
                <c:pt idx="971">
                  <c:v>0.229114960827727</c:v>
                </c:pt>
                <c:pt idx="972">
                  <c:v>0.194437492858198</c:v>
                </c:pt>
                <c:pt idx="973">
                  <c:v>0.11106194859969699</c:v>
                </c:pt>
                <c:pt idx="974">
                  <c:v>-1.2974966390622299E-4</c:v>
                </c:pt>
                <c:pt idx="975">
                  <c:v>-0.11128895131927601</c:v>
                </c:pt>
                <c:pt idx="976">
                  <c:v>-0.19457514473020199</c:v>
                </c:pt>
                <c:pt idx="977">
                  <c:v>-0.229128786086882</c:v>
                </c:pt>
                <c:pt idx="978">
                  <c:v>-0.206295701556308</c:v>
                </c:pt>
                <c:pt idx="979">
                  <c:v>-0.13179457880533499</c:v>
                </c:pt>
                <c:pt idx="980">
                  <c:v>-2.4284686198356699E-2</c:v>
                </c:pt>
                <c:pt idx="981">
                  <c:v>8.93074567182566E-2</c:v>
                </c:pt>
                <c:pt idx="982">
                  <c:v>0.180531993076543</c:v>
                </c:pt>
                <c:pt idx="983">
                  <c:v>0.22654117182963099</c:v>
                </c:pt>
                <c:pt idx="984">
                  <c:v>0.21581170873858799</c:v>
                </c:pt>
                <c:pt idx="985">
                  <c:v>0.15103086439532001</c:v>
                </c:pt>
                <c:pt idx="986">
                  <c:v>4.8423403136782998E-2</c:v>
                </c:pt>
                <c:pt idx="987">
                  <c:v>-6.63119998343462E-2</c:v>
                </c:pt>
                <c:pt idx="988">
                  <c:v>-0.16443915107718099</c:v>
                </c:pt>
                <c:pt idx="989">
                  <c:v>-0.22138149682630301</c:v>
                </c:pt>
                <c:pt idx="990">
                  <c:v>-0.22287747334417601</c:v>
                </c:pt>
                <c:pt idx="991">
                  <c:v>-0.16855240403153399</c:v>
                </c:pt>
                <c:pt idx="992">
                  <c:v>-7.2012339505991799E-2</c:v>
                </c:pt>
                <c:pt idx="993">
                  <c:v>4.2563662180947599E-2</c:v>
                </c:pt>
                <c:pt idx="994">
                  <c:v>0.146479330628878</c:v>
                </c:pt>
                <c:pt idx="995">
                  <c:v>0.21370834202901001</c:v>
                </c:pt>
                <c:pt idx="996">
                  <c:v>0.22741277341767099</c:v>
                </c:pt>
                <c:pt idx="997">
                  <c:v>0.184160264937452</c:v>
                </c:pt>
                <c:pt idx="998">
                  <c:v>9.4783675656305993E-2</c:v>
                </c:pt>
                <c:pt idx="999">
                  <c:v>-1.8332073188197399E-2</c:v>
                </c:pt>
                <c:pt idx="1000">
                  <c:v>-0.126856440578791</c:v>
                </c:pt>
                <c:pt idx="1001">
                  <c:v>-0.20360882546620199</c:v>
                </c:pt>
                <c:pt idx="1002">
                  <c:v>-0.22936611691815101</c:v>
                </c:pt>
                <c:pt idx="1003">
                  <c:v>-0.19767724150386001</c:v>
                </c:pt>
                <c:pt idx="1004">
                  <c:v>-0.11647887465435</c:v>
                </c:pt>
                <c:pt idx="1005">
                  <c:v>-6.1076510651799799E-3</c:v>
                </c:pt>
                <c:pt idx="1006">
                  <c:v>0.105793271622381</c:v>
                </c:pt>
                <c:pt idx="1007">
                  <c:v>0.19119761313830699</c:v>
                </c:pt>
                <c:pt idx="1008">
                  <c:v>0.228715326339863</c:v>
                </c:pt>
                <c:pt idx="1009">
                  <c:v>0.20894986721272299</c:v>
                </c:pt>
                <c:pt idx="1010">
                  <c:v>0.136851617611287</c:v>
                </c:pt>
                <c:pt idx="1011">
                  <c:v>3.04780314133032E-2</c:v>
                </c:pt>
                <c:pt idx="1012">
                  <c:v>-8.35289668241226E-2</c:v>
                </c:pt>
                <c:pt idx="1013">
                  <c:v>-0.176615617144356</c:v>
                </c:pt>
                <c:pt idx="1014">
                  <c:v>-0.22546779050704099</c:v>
                </c:pt>
                <c:pt idx="1015">
                  <c:v>-0.21785015703661001</c:v>
                </c:pt>
                <c:pt idx="1016">
                  <c:v>-0.1556706002921</c:v>
                </c:pt>
                <c:pt idx="1017">
                  <c:v>-5.45023759941409E-2</c:v>
                </c:pt>
                <c:pt idx="1018">
                  <c:v>6.03163064797455E-2</c:v>
                </c:pt>
                <c:pt idx="1019">
                  <c:v>0.16002839582057901</c:v>
                </c:pt>
                <c:pt idx="1020">
                  <c:v>0.219660380684054</c:v>
                </c:pt>
                <c:pt idx="1021">
                  <c:v>0.224277060531136</c:v>
                </c:pt>
                <c:pt idx="1022">
                  <c:v>0.17272215925432</c:v>
                </c:pt>
                <c:pt idx="1023">
                  <c:v>7.7907921701774602E-2</c:v>
                </c:pt>
                <c:pt idx="1024">
                  <c:v>-3.6418838146639397E-2</c:v>
                </c:pt>
                <c:pt idx="1025">
                  <c:v>-0.14162427405515801</c:v>
                </c:pt>
                <c:pt idx="1026">
                  <c:v>-0.21135903195335001</c:v>
                </c:pt>
                <c:pt idx="1027">
                  <c:v>-0.22815760912258201</c:v>
                </c:pt>
                <c:pt idx="1028">
                  <c:v>-0.18781269770001399</c:v>
                </c:pt>
                <c:pt idx="1029">
                  <c:v>-0.100428931033087</c:v>
                </c:pt>
                <c:pt idx="1030">
                  <c:v>1.21078844269337E-2</c:v>
                </c:pt>
                <c:pt idx="1031">
                  <c:v>0.121612205120367</c:v>
                </c:pt>
                <c:pt idx="1032">
                  <c:v>0.20065799461405501</c:v>
                </c:pt>
                <c:pt idx="1033">
                  <c:v>0.229447744564827</c:v>
                </c:pt>
                <c:pt idx="1034">
                  <c:v>0.20077088349886801</c:v>
                </c:pt>
                <c:pt idx="1035">
                  <c:v>0.121809709168478</c:v>
                </c:pt>
                <c:pt idx="1036">
                  <c:v>1.2340537524268599E-2</c:v>
                </c:pt>
                <c:pt idx="1037">
                  <c:v>-0.100219398298031</c:v>
                </c:pt>
                <c:pt idx="1038">
                  <c:v>-0.18767876410057899</c:v>
                </c:pt>
                <c:pt idx="1039">
                  <c:v>-0.22813281915961001</c:v>
                </c:pt>
                <c:pt idx="1040">
                  <c:v>-0.21144959442685199</c:v>
                </c:pt>
                <c:pt idx="1041">
                  <c:v>-0.141807507031838</c:v>
                </c:pt>
                <c:pt idx="1042">
                  <c:v>-3.6648849790792602E-2</c:v>
                </c:pt>
                <c:pt idx="1043">
                  <c:v>7.7688739233314999E-2</c:v>
                </c:pt>
                <c:pt idx="1044">
                  <c:v>0.17256870157049001</c:v>
                </c:pt>
                <c:pt idx="1045">
                  <c:v>0.224227762060832</c:v>
                </c:pt>
                <c:pt idx="1046">
                  <c:v>0.21972758853499</c:v>
                </c:pt>
                <c:pt idx="1047">
                  <c:v>0.16019527736955999</c:v>
                </c:pt>
                <c:pt idx="1048">
                  <c:v>6.0541065207572103E-2</c:v>
                </c:pt>
                <c:pt idx="1049">
                  <c:v>-5.4276032305155E-2</c:v>
                </c:pt>
                <c:pt idx="1050">
                  <c:v>-0.15549936082299601</c:v>
                </c:pt>
                <c:pt idx="1051">
                  <c:v>-0.217776909774717</c:v>
                </c:pt>
                <c:pt idx="1052">
                  <c:v>-0.22551088068349301</c:v>
                </c:pt>
                <c:pt idx="1053">
                  <c:v>-0.176764252557149</c:v>
                </c:pt>
                <c:pt idx="1054">
                  <c:v>-8.3745920812055397E-2</c:v>
                </c:pt>
                <c:pt idx="1055">
                  <c:v>3.0247096322393401E-2</c:v>
                </c:pt>
                <c:pt idx="1056">
                  <c:v>0.136664540543535</c:v>
                </c:pt>
                <c:pt idx="1057">
                  <c:v>0.20885350278029</c:v>
                </c:pt>
                <c:pt idx="1058">
                  <c:v>0.22873380961265299</c:v>
                </c:pt>
                <c:pt idx="1059">
                  <c:v>0.191326314865988</c:v>
                </c:pt>
                <c:pt idx="1060">
                  <c:v>0.105999957658848</c:v>
                </c:pt>
                <c:pt idx="1061">
                  <c:v>-5.8747465199479902E-3</c:v>
                </c:pt>
                <c:pt idx="1062">
                  <c:v>-0.116278083988541</c:v>
                </c:pt>
                <c:pt idx="1063">
                  <c:v>-0.19755885398534101</c:v>
                </c:pt>
                <c:pt idx="1064">
                  <c:v>-0.22935978343535701</c:v>
                </c:pt>
                <c:pt idx="1065">
                  <c:v>-0.20371613227919</c:v>
                </c:pt>
                <c:pt idx="1066">
                  <c:v>-0.127050512030564</c:v>
                </c:pt>
                <c:pt idx="1067">
                  <c:v>-1.8564302879727702E-2</c:v>
                </c:pt>
                <c:pt idx="1068">
                  <c:v>9.4571451091910994E-2</c:v>
                </c:pt>
                <c:pt idx="1069">
                  <c:v>0.18402119845889001</c:v>
                </c:pt>
                <c:pt idx="1070">
                  <c:v>0.22738169508720499</c:v>
                </c:pt>
                <c:pt idx="1071">
                  <c:v>0.21379303560729901</c:v>
                </c:pt>
                <c:pt idx="1072">
                  <c:v>0.146658584083841</c:v>
                </c:pt>
                <c:pt idx="1073">
                  <c:v>4.2792580372780102E-2</c:v>
                </c:pt>
                <c:pt idx="1074">
                  <c:v>-7.1791090558539397E-2</c:v>
                </c:pt>
                <c:pt idx="1075">
                  <c:v>-0.168394237499879</c:v>
                </c:pt>
                <c:pt idx="1076">
                  <c:v>-0.22282200301736699</c:v>
                </c:pt>
                <c:pt idx="1077">
                  <c:v>-0.22144261559180101</c:v>
                </c:pt>
                <c:pt idx="1078">
                  <c:v>-0.16460155136101401</c:v>
                </c:pt>
                <c:pt idx="1079">
                  <c:v>-6.6535007477970004E-2</c:v>
                </c:pt>
                <c:pt idx="1080">
                  <c:v>4.8195641781152897E-2</c:v>
                </c:pt>
                <c:pt idx="1081">
                  <c:v>0.15085539357212999</c:v>
                </c:pt>
                <c:pt idx="1082">
                  <c:v>0.21573247620404801</c:v>
                </c:pt>
                <c:pt idx="1083">
                  <c:v>0.22657802186354001</c:v>
                </c:pt>
                <c:pt idx="1084">
                  <c:v>0.180675696359307</c:v>
                </c:pt>
                <c:pt idx="1085">
                  <c:v>8.9522021871236895E-2</c:v>
                </c:pt>
                <c:pt idx="1086">
                  <c:v>-2.4052998348789701E-2</c:v>
                </c:pt>
                <c:pt idx="1087">
                  <c:v>-0.131603795918392</c:v>
                </c:pt>
                <c:pt idx="1088">
                  <c:v>-0.206193606389556</c:v>
                </c:pt>
                <c:pt idx="1089">
                  <c:v>-0.22914094900818499</c:v>
                </c:pt>
                <c:pt idx="1090">
                  <c:v>-0.19469851946046701</c:v>
                </c:pt>
                <c:pt idx="1091">
                  <c:v>-0.11149263789194699</c:v>
                </c:pt>
                <c:pt idx="1092">
                  <c:v>-3.6273351327820597E-4</c:v>
                </c:pt>
                <c:pt idx="1093">
                  <c:v>0.11085801972402699</c:v>
                </c:pt>
                <c:pt idx="1094">
                  <c:v>0.194313694208223</c:v>
                </c:pt>
                <c:pt idx="1095">
                  <c:v>0.22910229854332601</c:v>
                </c:pt>
                <c:pt idx="1096">
                  <c:v>0.20651081096077401</c:v>
                </c:pt>
                <c:pt idx="1097">
                  <c:v>0.13219740967303301</c:v>
                </c:pt>
                <c:pt idx="1098">
                  <c:v>2.477434703949E-2</c:v>
                </c:pt>
                <c:pt idx="1099">
                  <c:v>-8.8853604498984606E-2</c:v>
                </c:pt>
                <c:pt idx="1100">
                  <c:v>-0.180227619582944</c:v>
                </c:pt>
                <c:pt idx="1101">
                  <c:v>-0.22646250929137299</c:v>
                </c:pt>
                <c:pt idx="1102">
                  <c:v>-0.215978458676364</c:v>
                </c:pt>
                <c:pt idx="1103">
                  <c:v>-0.15140126325277301</c:v>
                </c:pt>
                <c:pt idx="1104">
                  <c:v>-4.8904682222276202E-2</c:v>
                </c:pt>
                <c:pt idx="1105">
                  <c:v>6.5840379853413095E-2</c:v>
                </c:pt>
                <c:pt idx="1106">
                  <c:v>0.16409531035075101</c:v>
                </c:pt>
                <c:pt idx="1107">
                  <c:v>0.22125155239734301</c:v>
                </c:pt>
                <c:pt idx="1108">
                  <c:v>0.22299397060103601</c:v>
                </c:pt>
                <c:pt idx="1109">
                  <c:v>0.168886165513537</c:v>
                </c:pt>
                <c:pt idx="1110">
                  <c:v>7.2479772579464294E-2</c:v>
                </c:pt>
                <c:pt idx="1111">
                  <c:v>-4.2079629029001399E-2</c:v>
                </c:pt>
                <c:pt idx="1112">
                  <c:v>-0.14609992650408599</c:v>
                </c:pt>
                <c:pt idx="1113">
                  <c:v>-0.213528591048079</c:v>
                </c:pt>
                <c:pt idx="1114">
                  <c:v>-0.22747769532886999</c:v>
                </c:pt>
                <c:pt idx="1115">
                  <c:v>-0.184453599645374</c:v>
                </c:pt>
                <c:pt idx="1116">
                  <c:v>-9.5231955663635903E-2</c:v>
                </c:pt>
                <c:pt idx="1117">
                  <c:v>1.7841122390223001E-2</c:v>
                </c:pt>
                <c:pt idx="1118">
                  <c:v>0.12644578066316201</c:v>
                </c:pt>
                <c:pt idx="1119">
                  <c:v>0.203381308756338</c:v>
                </c:pt>
                <c:pt idx="1120">
                  <c:v>0.22937872638544701</c:v>
                </c:pt>
                <c:pt idx="1121">
                  <c:v>0.19792681902900899</c:v>
                </c:pt>
                <c:pt idx="1122">
                  <c:v>0.116902911997912</c:v>
                </c:pt>
                <c:pt idx="1123">
                  <c:v>6.5999454439231902E-3</c:v>
                </c:pt>
                <c:pt idx="1124">
                  <c:v>-0.105356018389586</c:v>
                </c:pt>
                <c:pt idx="1125">
                  <c:v>-0.190924913836135</c:v>
                </c:pt>
                <c:pt idx="1126">
                  <c:v>-0.228675480200247</c:v>
                </c:pt>
                <c:pt idx="1127">
                  <c:v>-0.20915285394851801</c:v>
                </c:pt>
                <c:pt idx="1128">
                  <c:v>-0.137246597935274</c:v>
                </c:pt>
                <c:pt idx="1129">
                  <c:v>-3.0966080053060001E-2</c:v>
                </c:pt>
                <c:pt idx="1130">
                  <c:v>8.3070084678057196E-2</c:v>
                </c:pt>
                <c:pt idx="1131">
                  <c:v>0.17630083137216199</c:v>
                </c:pt>
                <c:pt idx="1132">
                  <c:v>0.22537594115815399</c:v>
                </c:pt>
                <c:pt idx="1133">
                  <c:v>0.21800424835025001</c:v>
                </c:pt>
                <c:pt idx="1134">
                  <c:v>0.15603203914285399</c:v>
                </c:pt>
                <c:pt idx="1135">
                  <c:v>5.49806377796326E-2</c:v>
                </c:pt>
                <c:pt idx="1136">
                  <c:v>-5.9841005390613003E-2</c:v>
                </c:pt>
                <c:pt idx="1137">
                  <c:v>-0.159675097534133</c:v>
                </c:pt>
                <c:pt idx="1138">
                  <c:v>-0.219517570947838</c:v>
                </c:pt>
                <c:pt idx="1139">
                  <c:v>-0.224380506929513</c:v>
                </c:pt>
                <c:pt idx="1140">
                  <c:v>-0.17304595299508099</c:v>
                </c:pt>
                <c:pt idx="1141">
                  <c:v>-7.8370966633875994E-2</c:v>
                </c:pt>
                <c:pt idx="1142">
                  <c:v>3.5932514498964702E-2</c:v>
                </c:pt>
                <c:pt idx="1143">
                  <c:v>0.141236474466402</c:v>
                </c:pt>
                <c:pt idx="1144">
                  <c:v>0.21116688323625199</c:v>
                </c:pt>
                <c:pt idx="1145">
                  <c:v>0.22820923611534299</c:v>
                </c:pt>
                <c:pt idx="1146">
                  <c:v>0.188095170102026</c:v>
                </c:pt>
                <c:pt idx="1147">
                  <c:v>0.100871501878934</c:v>
                </c:pt>
                <c:pt idx="1148">
                  <c:v>-1.1616059751103301E-2</c:v>
                </c:pt>
                <c:pt idx="1149">
                  <c:v>-0.121194307155674</c:v>
                </c:pt>
                <c:pt idx="1150">
                  <c:v>-0.20041868849820799</c:v>
                </c:pt>
                <c:pt idx="1151">
                  <c:v>-0.22944696599908601</c:v>
                </c:pt>
                <c:pt idx="1152">
                  <c:v>-0.20100882747985399</c:v>
                </c:pt>
                <c:pt idx="1153">
                  <c:v>-0.122226781150056</c:v>
                </c:pt>
                <c:pt idx="1154">
                  <c:v>-1.28322792413242E-2</c:v>
                </c:pt>
                <c:pt idx="1155">
                  <c:v>9.9776146609078201E-2</c:v>
                </c:pt>
                <c:pt idx="1156">
                  <c:v>0.18739501757495999</c:v>
                </c:pt>
                <c:pt idx="1157">
                  <c:v>0.22807964387490301</c:v>
                </c:pt>
                <c:pt idx="1158">
                  <c:v>0.21164030846298701</c:v>
                </c:pt>
                <c:pt idx="1159">
                  <c:v>0.14219434487536001</c:v>
                </c:pt>
                <c:pt idx="1160">
                  <c:v>3.7134925504025397E-2</c:v>
                </c:pt>
                <c:pt idx="1161">
                  <c:v>-7.7225166328146203E-2</c:v>
                </c:pt>
                <c:pt idx="1162">
                  <c:v>-0.17224373618328201</c:v>
                </c:pt>
                <c:pt idx="1163">
                  <c:v>-0.22412279378875</c:v>
                </c:pt>
                <c:pt idx="1164">
                  <c:v>-0.219868907332953</c:v>
                </c:pt>
                <c:pt idx="1165">
                  <c:v>-0.16054748906794</c:v>
                </c:pt>
                <c:pt idx="1166">
                  <c:v>-6.1015956201546699E-2</c:v>
                </c:pt>
                <c:pt idx="1167">
                  <c:v>5.3797401411036297E-2</c:v>
                </c:pt>
                <c:pt idx="1168">
                  <c:v>0.155136866105376</c:v>
                </c:pt>
                <c:pt idx="1169">
                  <c:v>0.21762134028437699</c:v>
                </c:pt>
                <c:pt idx="1170">
                  <c:v>0.22560119976437201</c:v>
                </c:pt>
                <c:pt idx="1171">
                  <c:v>0.177077839235142</c:v>
                </c:pt>
                <c:pt idx="1172">
                  <c:v>8.4204235358308802E-2</c:v>
                </c:pt>
                <c:pt idx="1173">
                  <c:v>-2.9758841629166199E-2</c:v>
                </c:pt>
                <c:pt idx="1174">
                  <c:v>-0.13626863212016499</c:v>
                </c:pt>
                <c:pt idx="1175">
                  <c:v>-0.20864909834744799</c:v>
                </c:pt>
                <c:pt idx="1176">
                  <c:v>-0.22877210352857699</c:v>
                </c:pt>
                <c:pt idx="1177">
                  <c:v>-0.19159771618187699</c:v>
                </c:pt>
                <c:pt idx="1178">
                  <c:v>-0.10643649223148501</c:v>
                </c:pt>
                <c:pt idx="1179">
                  <c:v>5.3824114823424396E-3</c:v>
                </c:pt>
                <c:pt idx="1180">
                  <c:v>0.11585325685036101</c:v>
                </c:pt>
                <c:pt idx="1181">
                  <c:v>0.19730793533877899</c:v>
                </c:pt>
                <c:pt idx="1182">
                  <c:v>0.22934561741203199</c:v>
                </c:pt>
                <c:pt idx="1183">
                  <c:v>0.20394226684752201</c:v>
                </c:pt>
                <c:pt idx="1184">
                  <c:v>0.12746031038507799</c:v>
                </c:pt>
                <c:pt idx="1185">
                  <c:v>1.9055128480331501E-2</c:v>
                </c:pt>
                <c:pt idx="1186">
                  <c:v>-9.4122528561749796E-2</c:v>
                </c:pt>
                <c:pt idx="1187">
                  <c:v>-0.183726614431764</c:v>
                </c:pt>
                <c:pt idx="1188">
                  <c:v>-0.227315229960174</c:v>
                </c:pt>
                <c:pt idx="1189">
                  <c:v>-0.21397133598374801</c:v>
                </c:pt>
                <c:pt idx="1190">
                  <c:v>-0.147036993528392</c:v>
                </c:pt>
                <c:pt idx="1191">
                  <c:v>-4.3276323892564902E-2</c:v>
                </c:pt>
                <c:pt idx="1192">
                  <c:v>7.1323169528978506E-2</c:v>
                </c:pt>
                <c:pt idx="1193">
                  <c:v>0.16805933268516701</c:v>
                </c:pt>
                <c:pt idx="1194">
                  <c:v>0.22270399340594599</c:v>
                </c:pt>
                <c:pt idx="1195">
                  <c:v>0.22157105742293201</c:v>
                </c:pt>
                <c:pt idx="1196">
                  <c:v>0.16494427558129399</c:v>
                </c:pt>
                <c:pt idx="1197">
                  <c:v>6.7006176680322604E-2</c:v>
                </c:pt>
                <c:pt idx="1198">
                  <c:v>-4.7714034846377797E-2</c:v>
                </c:pt>
                <c:pt idx="1199">
                  <c:v>-0.15048397034941999</c:v>
                </c:pt>
                <c:pt idx="1200">
                  <c:v>-0.21556426194367201</c:v>
                </c:pt>
                <c:pt idx="1201">
                  <c:v>-0.22665514687053601</c:v>
                </c:pt>
                <c:pt idx="1202">
                  <c:v>-0.18097884419722299</c:v>
                </c:pt>
                <c:pt idx="1203">
                  <c:v>-8.99752672834747E-2</c:v>
                </c:pt>
                <c:pt idx="1204">
                  <c:v>2.3563173487455399E-2</c:v>
                </c:pt>
                <c:pt idx="1205">
                  <c:v>0.13120007128313599</c:v>
                </c:pt>
                <c:pt idx="1206">
                  <c:v>0.20597709731980299</c:v>
                </c:pt>
                <c:pt idx="1207">
                  <c:v>0.22916588154358</c:v>
                </c:pt>
                <c:pt idx="1208">
                  <c:v>0.19495864909284999</c:v>
                </c:pt>
                <c:pt idx="1209">
                  <c:v>0.111922813541161</c:v>
                </c:pt>
                <c:pt idx="1210">
                  <c:v>8.5521501936095304E-4</c:v>
                </c:pt>
                <c:pt idx="1211">
                  <c:v>-0.11042657740940701</c:v>
                </c:pt>
                <c:pt idx="1212">
                  <c:v>-0.194051348489236</c:v>
                </c:pt>
                <c:pt idx="1213">
                  <c:v>-0.22907475553276699</c:v>
                </c:pt>
                <c:pt idx="1214">
                  <c:v>-0.206724968976502</c:v>
                </c:pt>
                <c:pt idx="1215">
                  <c:v>-0.132599631511469</c:v>
                </c:pt>
                <c:pt idx="1216">
                  <c:v>-2.5263893745994598E-2</c:v>
                </c:pt>
                <c:pt idx="1217">
                  <c:v>8.83993429339828E-2</c:v>
                </c:pt>
                <c:pt idx="1218">
                  <c:v>0.179922415786433</c:v>
                </c:pt>
                <c:pt idx="1219">
                  <c:v>0.226382803447537</c:v>
                </c:pt>
                <c:pt idx="1220">
                  <c:v>0.21614421360825001</c:v>
                </c:pt>
                <c:pt idx="1221">
                  <c:v>0.15177096460942199</c:v>
                </c:pt>
                <c:pt idx="1222">
                  <c:v>4.9385736005453998E-2</c:v>
                </c:pt>
                <c:pt idx="1223">
                  <c:v>-6.5368456547944306E-2</c:v>
                </c:pt>
                <c:pt idx="1224">
                  <c:v>-0.16375071364244601</c:v>
                </c:pt>
                <c:pt idx="1225">
                  <c:v>-0.221120588669519</c:v>
                </c:pt>
                <c:pt idx="1226">
                  <c:v>-0.22310944053176601</c:v>
                </c:pt>
                <c:pt idx="1227">
                  <c:v>-0.16921914894234699</c:v>
                </c:pt>
                <c:pt idx="1228">
                  <c:v>-7.29468717409298E-2</c:v>
                </c:pt>
                <c:pt idx="1229">
                  <c:v>4.1595402017542603E-2</c:v>
                </c:pt>
                <c:pt idx="1230">
                  <c:v>0.14571984930158099</c:v>
                </c:pt>
                <c:pt idx="1231">
                  <c:v>0.21334785634772199</c:v>
                </c:pt>
                <c:pt idx="1232">
                  <c:v>0.227541569257562</c:v>
                </c:pt>
                <c:pt idx="1233">
                  <c:v>0.18474608458142999</c:v>
                </c:pt>
                <c:pt idx="1234">
                  <c:v>9.5679796940374998E-2</c:v>
                </c:pt>
                <c:pt idx="1235">
                  <c:v>-1.7350089398765201E-2</c:v>
                </c:pt>
                <c:pt idx="1236">
                  <c:v>-0.12603453821584401</c:v>
                </c:pt>
                <c:pt idx="1237">
                  <c:v>-0.20315285507525199</c:v>
                </c:pt>
                <c:pt idx="1238">
                  <c:v>-0.22939027911224599</c:v>
                </c:pt>
                <c:pt idx="1239">
                  <c:v>-0.19817548471159899</c:v>
                </c:pt>
                <c:pt idx="1240">
                  <c:v>-0.117326410773477</c:v>
                </c:pt>
                <c:pt idx="1241">
                  <c:v>-7.0922094169275597E-3</c:v>
                </c:pt>
                <c:pt idx="1242">
                  <c:v>0.104918279784965</c:v>
                </c:pt>
                <c:pt idx="1243">
                  <c:v>0.190651334948958</c:v>
                </c:pt>
                <c:pt idx="1244">
                  <c:v>0.22863458055996699</c:v>
                </c:pt>
                <c:pt idx="1245">
                  <c:v>0.20935487712376699</c:v>
                </c:pt>
                <c:pt idx="1246">
                  <c:v>0.13764094596855</c:v>
                </c:pt>
                <c:pt idx="1247">
                  <c:v>3.1453986033071001E-2</c:v>
                </c:pt>
                <c:pt idx="1248">
                  <c:v>-8.2610819830753898E-2</c:v>
                </c:pt>
                <c:pt idx="1249">
                  <c:v>-0.17598523338764599</c:v>
                </c:pt>
                <c:pt idx="1250">
                  <c:v>-0.225283053509474</c:v>
                </c:pt>
                <c:pt idx="1251">
                  <c:v>-0.218157335325252</c:v>
                </c:pt>
                <c:pt idx="1252">
                  <c:v>-0.156392759158966</c:v>
                </c:pt>
                <c:pt idx="1253">
                  <c:v>-5.5458646271074503E-2</c:v>
                </c:pt>
                <c:pt idx="1254">
                  <c:v>5.93654286158719E-2</c:v>
                </c:pt>
                <c:pt idx="1255">
                  <c:v>0.159321063629591</c:v>
                </c:pt>
                <c:pt idx="1256">
                  <c:v>0.21937374990115399</c:v>
                </c:pt>
                <c:pt idx="1257">
                  <c:v>0.22448291961403</c:v>
                </c:pt>
                <c:pt idx="1258">
                  <c:v>0.17336894951864101</c:v>
                </c:pt>
                <c:pt idx="1259">
                  <c:v>7.8833650513426695E-2</c:v>
                </c:pt>
                <c:pt idx="1260">
                  <c:v>-3.5446025311338503E-2</c:v>
                </c:pt>
                <c:pt idx="1261">
                  <c:v>-0.140848024205702</c:v>
                </c:pt>
                <c:pt idx="1262">
                  <c:v>-0.21097376168004001</c:v>
                </c:pt>
                <c:pt idx="1263">
                  <c:v>-0.22825981175541199</c:v>
                </c:pt>
                <c:pt idx="1264">
                  <c:v>-0.18837677595557201</c:v>
                </c:pt>
                <c:pt idx="1265">
                  <c:v>-0.101313608012981</c:v>
                </c:pt>
                <c:pt idx="1266">
                  <c:v>1.11241815604552E-2</c:v>
                </c:pt>
                <c:pt idx="1267">
                  <c:v>0.120775850852663</c:v>
                </c:pt>
                <c:pt idx="1268">
                  <c:v>0.200178459059838</c:v>
                </c:pt>
                <c:pt idx="1269">
                  <c:v>0.229445130378472</c:v>
                </c:pt>
                <c:pt idx="1270">
                  <c:v>0.201245845419565</c:v>
                </c:pt>
                <c:pt idx="1271">
                  <c:v>0.12264329003674</c:v>
                </c:pt>
                <c:pt idx="1272">
                  <c:v>1.33239618404777E-2</c:v>
                </c:pt>
                <c:pt idx="1273">
                  <c:v>-9.9332435254590901E-2</c:v>
                </c:pt>
                <c:pt idx="1274">
                  <c:v>-0.18711040772645601</c:v>
                </c:pt>
                <c:pt idx="1275">
                  <c:v>-0.22802541783453101</c:v>
                </c:pt>
                <c:pt idx="1276">
                  <c:v>-0.21183004747895201</c:v>
                </c:pt>
                <c:pt idx="1277">
                  <c:v>-0.14258052763405901</c:v>
                </c:pt>
                <c:pt idx="1278">
                  <c:v>-3.7620830137837402E-2</c:v>
                </c:pt>
                <c:pt idx="1279">
                  <c:v>7.6761237649092498E-2</c:v>
                </c:pt>
                <c:pt idx="1280">
                  <c:v>0.17191797727465999</c:v>
                </c:pt>
                <c:pt idx="1281">
                  <c:v>0.22401679299008601</c:v>
                </c:pt>
                <c:pt idx="1282">
                  <c:v>0.22000921320185299</c:v>
                </c:pt>
                <c:pt idx="1283">
                  <c:v>0.16089896112914401</c:v>
                </c:pt>
                <c:pt idx="1284">
                  <c:v>6.1490566096951797E-2</c:v>
                </c:pt>
                <c:pt idx="1285">
                  <c:v>-5.3318522674000501E-2</c:v>
                </c:pt>
                <c:pt idx="1286">
                  <c:v>-0.15477365667714801</c:v>
                </c:pt>
                <c:pt idx="1287">
                  <c:v>-0.21746476821944399</c:v>
                </c:pt>
                <c:pt idx="1288">
                  <c:v>-0.22569047950769999</c:v>
                </c:pt>
                <c:pt idx="1289">
                  <c:v>-0.177390610121163</c:v>
                </c:pt>
                <c:pt idx="1290">
                  <c:v>-8.4662161978328002E-2</c:v>
                </c:pt>
                <c:pt idx="1291">
                  <c:v>2.92704498379023E-2</c:v>
                </c:pt>
                <c:pt idx="1292">
                  <c:v>0.13587209591154201</c:v>
                </c:pt>
                <c:pt idx="1293">
                  <c:v>0.20844373267484601</c:v>
                </c:pt>
                <c:pt idx="1294">
                  <c:v>0.228809343498696</c:v>
                </c:pt>
                <c:pt idx="1295">
                  <c:v>0.19186823481318099</c:v>
                </c:pt>
                <c:pt idx="1296">
                  <c:v>0.106872536454588</c:v>
                </c:pt>
                <c:pt idx="1297">
                  <c:v>-4.8900516481383896E-3</c:v>
                </c:pt>
                <c:pt idx="1298">
                  <c:v>-0.115427895979911</c:v>
                </c:pt>
                <c:pt idx="1299">
                  <c:v>-0.19705610770083501</c:v>
                </c:pt>
                <c:pt idx="1300">
                  <c:v>-0.22933039480074099</c:v>
                </c:pt>
                <c:pt idx="1301">
                  <c:v>-0.20416746186031801</c:v>
                </c:pt>
                <c:pt idx="1302">
                  <c:v>-0.127869521533997</c:v>
                </c:pt>
                <c:pt idx="1303">
                  <c:v>-1.9545866294564399E-2</c:v>
                </c:pt>
                <c:pt idx="1304">
                  <c:v>9.3673172412093705E-2</c:v>
                </c:pt>
                <c:pt idx="1305">
                  <c:v>0.183431183981969</c:v>
                </c:pt>
                <c:pt idx="1306">
                  <c:v>0.227247717599108</c:v>
                </c:pt>
                <c:pt idx="1307">
                  <c:v>0.214148650601058</c:v>
                </c:pt>
                <c:pt idx="1308">
                  <c:v>0.14741472557819199</c:v>
                </c:pt>
                <c:pt idx="1309">
                  <c:v>4.37598680397022E-2</c:v>
                </c:pt>
                <c:pt idx="1310">
                  <c:v>-7.0854919915843806E-2</c:v>
                </c:pt>
                <c:pt idx="1311">
                  <c:v>-0.167723653626455</c:v>
                </c:pt>
                <c:pt idx="1312">
                  <c:v>-0.22258495780431201</c:v>
                </c:pt>
                <c:pt idx="1313">
                  <c:v>-0.221698478483248</c:v>
                </c:pt>
                <c:pt idx="1314">
                  <c:v>-0.16528623990854199</c:v>
                </c:pt>
                <c:pt idx="1315">
                  <c:v>-6.7477037187350403E-2</c:v>
                </c:pt>
                <c:pt idx="1316">
                  <c:v>4.7232208094562002E-2</c:v>
                </c:pt>
                <c:pt idx="1317">
                  <c:v>0.150111853851844</c:v>
                </c:pt>
                <c:pt idx="1318">
                  <c:v>0.21539505458559799</c:v>
                </c:pt>
                <c:pt idx="1319">
                  <c:v>0.22673122768447901</c:v>
                </c:pt>
                <c:pt idx="1320">
                  <c:v>0.18128115827135999</c:v>
                </c:pt>
                <c:pt idx="1321">
                  <c:v>9.0428098182517999E-2</c:v>
                </c:pt>
                <c:pt idx="1322">
                  <c:v>-2.3073240071330402E-2</c:v>
                </c:pt>
                <c:pt idx="1323">
                  <c:v>-0.13079574221332399</c:v>
                </c:pt>
                <c:pt idx="1324">
                  <c:v>-0.20575963932011301</c:v>
                </c:pt>
                <c:pt idx="1325">
                  <c:v>-0.229189758319047</c:v>
                </c:pt>
                <c:pt idx="1326">
                  <c:v>-0.19521788055693701</c:v>
                </c:pt>
                <c:pt idx="1327">
                  <c:v>-0.112352473565532</c:v>
                </c:pt>
                <c:pt idx="1328">
                  <c:v>-1.34769258549527E-3</c:v>
                </c:pt>
                <c:pt idx="1329">
                  <c:v>0.109994626363057</c:v>
                </c:pt>
                <c:pt idx="1330">
                  <c:v>0.19378810878185901</c:v>
                </c:pt>
                <c:pt idx="1331">
                  <c:v>0.22904615718209501</c:v>
                </c:pt>
                <c:pt idx="1332">
                  <c:v>0.206938174616873</c:v>
                </c:pt>
                <c:pt idx="1333">
                  <c:v>0.13300124246761999</c:v>
                </c:pt>
                <c:pt idx="1334">
                  <c:v>2.5753324062544301E-2</c:v>
                </c:pt>
                <c:pt idx="1335">
                  <c:v>-8.7944674116019805E-2</c:v>
                </c:pt>
                <c:pt idx="1336">
                  <c:v>-0.17961638309307601</c:v>
                </c:pt>
                <c:pt idx="1337">
                  <c:v>-0.22630205466532699</c:v>
                </c:pt>
                <c:pt idx="1338">
                  <c:v>-0.21630897277062</c:v>
                </c:pt>
                <c:pt idx="1339">
                  <c:v>-0.15213996676206401</c:v>
                </c:pt>
                <c:pt idx="1340">
                  <c:v>-4.9866562270116897E-2</c:v>
                </c:pt>
                <c:pt idx="1341">
                  <c:v>6.4896232092075304E-2</c:v>
                </c:pt>
                <c:pt idx="1342">
                  <c:v>0.163405362539811</c:v>
                </c:pt>
                <c:pt idx="1343">
                  <c:v>0.220988606246176</c:v>
                </c:pt>
                <c:pt idx="1344">
                  <c:v>0.22322388260440101</c:v>
                </c:pt>
                <c:pt idx="1345">
                  <c:v>0.169551352783921</c:v>
                </c:pt>
                <c:pt idx="1346">
                  <c:v>7.3413634838477404E-2</c:v>
                </c:pt>
                <c:pt idx="1347">
                  <c:v>-4.11109833773897E-2</c:v>
                </c:pt>
                <c:pt idx="1348">
                  <c:v>-0.145339100772364</c:v>
                </c:pt>
                <c:pt idx="1349">
                  <c:v>-0.213166138760576</c:v>
                </c:pt>
                <c:pt idx="1350">
                  <c:v>-0.22760439490948201</c:v>
                </c:pt>
                <c:pt idx="1351">
                  <c:v>-0.18503771839815</c:v>
                </c:pt>
                <c:pt idx="1352">
                  <c:v>-9.6127197423332797E-2</c:v>
                </c:pt>
                <c:pt idx="1353">
                  <c:v>1.6858976475997298E-2</c:v>
                </c:pt>
                <c:pt idx="1354">
                  <c:v>0.12562271513141601</c:v>
                </c:pt>
                <c:pt idx="1355">
                  <c:v>0.202923465475425</c:v>
                </c:pt>
                <c:pt idx="1356">
                  <c:v>0.22940077504532599</c:v>
                </c:pt>
                <c:pt idx="1357">
                  <c:v>0.19842323740603299</c:v>
                </c:pt>
                <c:pt idx="1358">
                  <c:v>0.11774936903</c:v>
                </c:pt>
                <c:pt idx="1359">
                  <c:v>7.5844407163489103E-3</c:v>
                </c:pt>
                <c:pt idx="1360">
                  <c:v>-0.10448005782516601</c:v>
                </c:pt>
                <c:pt idx="1361">
                  <c:v>-0.19037687773714501</c:v>
                </c:pt>
                <c:pt idx="1362">
                  <c:v>-0.228592627607447</c:v>
                </c:pt>
                <c:pt idx="1363">
                  <c:v>-0.209555935807756</c:v>
                </c:pt>
                <c:pt idx="1364">
                  <c:v>-0.138034659894365</c:v>
                </c:pt>
                <c:pt idx="1365">
                  <c:v>-3.1941747105568699E-2</c:v>
                </c:pt>
                <c:pt idx="1366">
                  <c:v>8.2151174398031102E-2</c:v>
                </c:pt>
                <c:pt idx="1367">
                  <c:v>0.175668824644756</c:v>
                </c:pt>
                <c:pt idx="1368">
                  <c:v>0.22518912798893201</c:v>
                </c:pt>
                <c:pt idx="1369">
                  <c:v>0.21830941725635</c:v>
                </c:pt>
                <c:pt idx="1370">
                  <c:v>0.15675275867861099</c:v>
                </c:pt>
                <c:pt idx="1371">
                  <c:v>5.5936399266297301E-2</c:v>
                </c:pt>
                <c:pt idx="1372">
                  <c:v>-5.8889578346489301E-2</c:v>
                </c:pt>
                <c:pt idx="1373">
                  <c:v>-0.15896629573797599</c:v>
                </c:pt>
                <c:pt idx="1374">
                  <c:v>-0.219228918206582</c:v>
                </c:pt>
                <c:pt idx="1375">
                  <c:v>-0.224584298112878</c:v>
                </c:pt>
                <c:pt idx="1376">
                  <c:v>-0.173691147336964</c:v>
                </c:pt>
                <c:pt idx="1377">
                  <c:v>-7.9295971208856994E-2</c:v>
                </c:pt>
                <c:pt idx="1378">
                  <c:v>3.4959372825001202E-2</c:v>
                </c:pt>
                <c:pt idx="1379">
                  <c:v>0.14045892506263299</c:v>
                </c:pt>
                <c:pt idx="1380">
                  <c:v>0.21077966817441701</c:v>
                </c:pt>
                <c:pt idx="1381">
                  <c:v>0.22830933580978799</c:v>
                </c:pt>
                <c:pt idx="1382">
                  <c:v>0.18865751396330199</c:v>
                </c:pt>
                <c:pt idx="1383">
                  <c:v>0.101755247398458</c:v>
                </c:pt>
                <c:pt idx="1384">
                  <c:v>-1.0632252121056399E-2</c:v>
                </c:pt>
                <c:pt idx="1385">
                  <c:v>-0.12035683813914801</c:v>
                </c:pt>
                <c:pt idx="1386">
                  <c:v>-0.199937307405673</c:v>
                </c:pt>
                <c:pt idx="1387">
                  <c:v>-0.22944223771143901</c:v>
                </c:pt>
                <c:pt idx="1388">
                  <c:v>-0.201481936226068</c:v>
                </c:pt>
                <c:pt idx="1389">
                  <c:v>-0.123059233909688</c:v>
                </c:pt>
                <c:pt idx="1390">
                  <c:v>-1.38155830565627E-2</c:v>
                </c:pt>
                <c:pt idx="1391">
                  <c:v>9.8888266278733997E-2</c:v>
                </c:pt>
                <c:pt idx="1392">
                  <c:v>0.18682493586625401</c:v>
                </c:pt>
                <c:pt idx="1393">
                  <c:v>0.227970141288311</c:v>
                </c:pt>
                <c:pt idx="1394">
                  <c:v>0.212018810600626</c:v>
                </c:pt>
                <c:pt idx="1395">
                  <c:v>0.14296605352880201</c:v>
                </c:pt>
                <c:pt idx="1396">
                  <c:v>3.8106561453681499E-2</c:v>
                </c:pt>
                <c:pt idx="1397">
                  <c:v>-7.6296955333458399E-2</c:v>
                </c:pt>
                <c:pt idx="1398">
                  <c:v>-0.17159142634538499</c:v>
                </c:pt>
                <c:pt idx="1399">
                  <c:v>-0.22390976015318201</c:v>
                </c:pt>
                <c:pt idx="1400">
                  <c:v>-0.22014850549530601</c:v>
                </c:pt>
                <c:pt idx="1401">
                  <c:v>-0.161249691933952</c:v>
                </c:pt>
                <c:pt idx="1402">
                  <c:v>-6.1964892707274698E-2</c:v>
                </c:pt>
                <c:pt idx="1403">
                  <c:v>5.28393983002267E-2</c:v>
                </c:pt>
                <c:pt idx="1404">
                  <c:v>0.154409734211607</c:v>
                </c:pt>
                <c:pt idx="1405">
                  <c:v>0.21730719430124101</c:v>
                </c:pt>
                <c:pt idx="1406">
                  <c:v>0.22577871950216699</c:v>
                </c:pt>
                <c:pt idx="1407">
                  <c:v>0.17770256377428401</c:v>
                </c:pt>
                <c:pt idx="1408">
                  <c:v>8.5119698562459906E-2</c:v>
                </c:pt>
                <c:pt idx="1409">
                  <c:v>-2.8781923198606899E-2</c:v>
                </c:pt>
                <c:pt idx="1410">
                  <c:v>-0.13547493374449299</c:v>
                </c:pt>
                <c:pt idx="1411">
                  <c:v>-0.208237406708598</c:v>
                </c:pt>
                <c:pt idx="1412">
                  <c:v>-0.228845529351447</c:v>
                </c:pt>
                <c:pt idx="1413">
                  <c:v>-0.19213786951362999</c:v>
                </c:pt>
                <c:pt idx="1414">
                  <c:v>-0.107308088319315</c:v>
                </c:pt>
                <c:pt idx="1415">
                  <c:v>4.3976692856220502E-3</c:v>
                </c:pt>
                <c:pt idx="1416">
                  <c:v>0.115002003336816</c:v>
                </c:pt>
                <c:pt idx="1417">
                  <c:v>0.19680337223166999</c:v>
                </c:pt>
                <c:pt idx="1418">
                  <c:v>0.229314115671617</c:v>
                </c:pt>
                <c:pt idx="1419">
                  <c:v>0.20439171628011099</c:v>
                </c:pt>
                <c:pt idx="1420">
                  <c:v>0.12827814359209699</c:v>
                </c:pt>
                <c:pt idx="1421">
                  <c:v>2.00365140616128E-2</c:v>
                </c:pt>
                <c:pt idx="1422">
                  <c:v>-9.3223384713111604E-2</c:v>
                </c:pt>
                <c:pt idx="1423">
                  <c:v>-0.18313490847054401</c:v>
                </c:pt>
                <c:pt idx="1424">
                  <c:v>-0.22717915831503599</c:v>
                </c:pt>
                <c:pt idx="1425">
                  <c:v>-0.21432497864234501</c:v>
                </c:pt>
                <c:pt idx="1426">
                  <c:v>-0.14779177849303901</c:v>
                </c:pt>
                <c:pt idx="1427">
                  <c:v>-4.4243210586519199E-2</c:v>
                </c:pt>
                <c:pt idx="1428">
                  <c:v>7.0386343876346999E-2</c:v>
                </c:pt>
                <c:pt idx="1429">
                  <c:v>0.167387201870205</c:v>
                </c:pt>
                <c:pt idx="1430">
                  <c:v>0.22246489676085701</c:v>
                </c:pt>
                <c:pt idx="1431">
                  <c:v>0.22182487818572499</c:v>
                </c:pt>
                <c:pt idx="1432">
                  <c:v>0.16562744276734001</c:v>
                </c:pt>
                <c:pt idx="1433">
                  <c:v>6.7947586829814097E-2</c:v>
                </c:pt>
                <c:pt idx="1434">
                  <c:v>-4.67501637454657E-2</c:v>
                </c:pt>
                <c:pt idx="1435">
                  <c:v>-0.14973904579373201</c:v>
                </c:pt>
                <c:pt idx="1436">
                  <c:v>-0.215224854909358</c:v>
                </c:pt>
                <c:pt idx="1437">
                  <c:v>-0.226806263954868</c:v>
                </c:pt>
                <c:pt idx="1438">
                  <c:v>-0.181582637188967</c:v>
                </c:pt>
                <c:pt idx="1439">
                  <c:v>-9.0880512482189105E-2</c:v>
                </c:pt>
                <c:pt idx="1440">
                  <c:v>2.2583200357522201E-2</c:v>
                </c:pt>
                <c:pt idx="1441">
                  <c:v>0.130390810571688</c:v>
                </c:pt>
                <c:pt idx="1442">
                  <c:v>0.20554123339231001</c:v>
                </c:pt>
                <c:pt idx="1443">
                  <c:v>0.22921257922458799</c:v>
                </c:pt>
                <c:pt idx="1444">
                  <c:v>0.19547621265845799</c:v>
                </c:pt>
                <c:pt idx="1445">
                  <c:v>0.112781615985631</c:v>
                </c:pt>
                <c:pt idx="1446">
                  <c:v>1.8401639428525199E-3</c:v>
                </c:pt>
                <c:pt idx="1447">
                  <c:v>-0.109562168574962</c:v>
                </c:pt>
                <c:pt idx="1448">
                  <c:v>-0.193523976298828</c:v>
                </c:pt>
                <c:pt idx="1449">
                  <c:v>-0.229016503623062</c:v>
                </c:pt>
                <c:pt idx="1450">
                  <c:v>-0.20715042689965599</c:v>
                </c:pt>
                <c:pt idx="1451">
                  <c:v>-0.13340224069127701</c:v>
                </c:pt>
                <c:pt idx="1452">
                  <c:v>-2.6242635734348999E-2</c:v>
                </c:pt>
                <c:pt idx="1453">
                  <c:v>8.7489600139740401E-2</c:v>
                </c:pt>
                <c:pt idx="1454">
                  <c:v>0.17930952291275601</c:v>
                </c:pt>
                <c:pt idx="1455">
                  <c:v>0.22622026331674799</c:v>
                </c:pt>
                <c:pt idx="1456">
                  <c:v>0.21647273540443099</c:v>
                </c:pt>
                <c:pt idx="1457">
                  <c:v>0.15250826801071901</c:v>
                </c:pt>
                <c:pt idx="1458">
                  <c:v>5.0347158801113498E-2</c:v>
                </c:pt>
                <c:pt idx="1459">
                  <c:v>-6.4423708661329196E-2</c:v>
                </c:pt>
                <c:pt idx="1460">
                  <c:v>-0.163059258633868</c:v>
                </c:pt>
                <c:pt idx="1461">
                  <c:v>-0.22085560573535201</c:v>
                </c:pt>
                <c:pt idx="1462">
                  <c:v>-0.22333729629170801</c:v>
                </c:pt>
                <c:pt idx="1463">
                  <c:v>-0.16988277550780501</c:v>
                </c:pt>
                <c:pt idx="1464">
                  <c:v>-7.3880059721744398E-2</c:v>
                </c:pt>
                <c:pt idx="1465">
                  <c:v>4.06263753402442E-2</c:v>
                </c:pt>
                <c:pt idx="1466">
                  <c:v>0.14495768267053299</c:v>
                </c:pt>
                <c:pt idx="1467">
                  <c:v>0.21298343912380899</c:v>
                </c:pt>
                <c:pt idx="1468">
                  <c:v>0.22766617199519301</c:v>
                </c:pt>
                <c:pt idx="1469">
                  <c:v>0.18532849975198601</c:v>
                </c:pt>
                <c:pt idx="1470">
                  <c:v>9.6574155051349503E-2</c:v>
                </c:pt>
                <c:pt idx="1471">
                  <c:v>-1.6367785884461101E-2</c:v>
                </c:pt>
                <c:pt idx="1472">
                  <c:v>-0.125210313307136</c:v>
                </c:pt>
                <c:pt idx="1473">
                  <c:v>-0.20269314101364799</c:v>
                </c:pt>
                <c:pt idx="1474">
                  <c:v>-0.229410214136332</c:v>
                </c:pt>
                <c:pt idx="1475">
                  <c:v>-0.19867007597092401</c:v>
                </c:pt>
                <c:pt idx="1476">
                  <c:v>-0.118171784818924</c:v>
                </c:pt>
                <c:pt idx="1477">
                  <c:v>-8.0766370744930396E-3</c:v>
                </c:pt>
                <c:pt idx="1478">
                  <c:v>0.104041354529064</c:v>
                </c:pt>
                <c:pt idx="1479">
                  <c:v>0.19010154346511099</c:v>
                </c:pt>
                <c:pt idx="1480">
                  <c:v>0.228549621535963</c:v>
                </c:pt>
                <c:pt idx="1481">
                  <c:v>0.20975602907421401</c:v>
                </c:pt>
                <c:pt idx="1482">
                  <c:v>0.13842773789889301</c:v>
                </c:pt>
                <c:pt idx="1483">
                  <c:v>3.24293610234535E-2</c:v>
                </c:pt>
                <c:pt idx="1484">
                  <c:v>-8.1691150497460702E-2</c:v>
                </c:pt>
                <c:pt idx="1485">
                  <c:v>-0.17535160660117999</c:v>
                </c:pt>
                <c:pt idx="1486">
                  <c:v>-0.22509416502924001</c:v>
                </c:pt>
                <c:pt idx="1487">
                  <c:v>-0.218460493442905</c:v>
                </c:pt>
                <c:pt idx="1488">
                  <c:v>-0.157112036043282</c:v>
                </c:pt>
                <c:pt idx="1489">
                  <c:v>-5.64138945643076E-2</c:v>
                </c:pt>
                <c:pt idx="1490">
                  <c:v>5.84134567746925E-2</c:v>
                </c:pt>
                <c:pt idx="1491">
                  <c:v>0.158610795493693</c:v>
                </c:pt>
                <c:pt idx="1492">
                  <c:v>0.219083076531357</c:v>
                </c:pt>
                <c:pt idx="1493">
                  <c:v>0.224684641959007</c:v>
                </c:pt>
                <c:pt idx="1494">
                  <c:v>0.17401254496569599</c:v>
                </c:pt>
                <c:pt idx="1495">
                  <c:v>7.9757926590270201E-2</c:v>
                </c:pt>
                <c:pt idx="1496">
                  <c:v>-3.4472559281945099E-2</c:v>
                </c:pt>
                <c:pt idx="1497">
                  <c:v>-0.140069178829765</c:v>
                </c:pt>
                <c:pt idx="1498">
                  <c:v>-0.21058460361356801</c:v>
                </c:pt>
                <c:pt idx="1499">
                  <c:v>-0.228357808050315</c:v>
                </c:pt>
                <c:pt idx="1500">
                  <c:v>-0.18893738283186701</c:v>
                </c:pt>
                <c:pt idx="1501">
                  <c:v>-0.102196418000747</c:v>
                </c:pt>
                <c:pt idx="1502">
                  <c:v>1.01402736992101E-2</c:v>
                </c:pt>
                <c:pt idx="1503">
                  <c:v>0.119937270945509</c:v>
                </c:pt>
                <c:pt idx="1504">
                  <c:v>0.199695234646693</c:v>
                </c:pt>
                <c:pt idx="1505">
                  <c:v>0.22943828801131599</c:v>
                </c:pt>
                <c:pt idx="1506">
                  <c:v>0.201717098811698</c:v>
                </c:pt>
                <c:pt idx="1507">
                  <c:v>0.123474610852659</c:v>
                </c:pt>
                <c:pt idx="1508">
                  <c:v>1.4307140624695999E-2</c:v>
                </c:pt>
                <c:pt idx="1509">
                  <c:v>-9.8443641727779405E-2</c:v>
                </c:pt>
                <c:pt idx="1510">
                  <c:v>-0.18653860330951599</c:v>
                </c:pt>
                <c:pt idx="1511">
                  <c:v>-0.22791381449090201</c:v>
                </c:pt>
                <c:pt idx="1512">
                  <c:v>-0.21220659695838301</c:v>
                </c:pt>
                <c:pt idx="1513">
                  <c:v>-0.14335092078348299</c:v>
                </c:pt>
                <c:pt idx="1514">
                  <c:v>-3.8592117213809E-2</c:v>
                </c:pt>
                <c:pt idx="1515">
                  <c:v>7.5832321520177895E-2</c:v>
                </c:pt>
                <c:pt idx="1516">
                  <c:v>0.171264084899866</c:v>
                </c:pt>
                <c:pt idx="1517">
                  <c:v>0.22380169577113401</c:v>
                </c:pt>
                <c:pt idx="1518">
                  <c:v>0.22028678357159601</c:v>
                </c:pt>
                <c:pt idx="1519">
                  <c:v>0.16159967986655799</c:v>
                </c:pt>
                <c:pt idx="1520">
                  <c:v>6.2438933847307899E-2</c:v>
                </c:pt>
                <c:pt idx="1521">
                  <c:v>-5.2360030497025402E-2</c:v>
                </c:pt>
                <c:pt idx="1522">
                  <c:v>-0.15404510038533101</c:v>
                </c:pt>
                <c:pt idx="1523">
                  <c:v>-0.217148619255706</c:v>
                </c:pt>
                <c:pt idx="1524">
                  <c:v>-0.225865919341254</c:v>
                </c:pt>
                <c:pt idx="1525">
                  <c:v>-0.17801369875734599</c:v>
                </c:pt>
                <c:pt idx="1526">
                  <c:v>-8.5576843002847694E-2</c:v>
                </c:pt>
                <c:pt idx="1527">
                  <c:v>2.82932639619068E-2</c:v>
                </c:pt>
                <c:pt idx="1528">
                  <c:v>0.135077147448734</c:v>
                </c:pt>
                <c:pt idx="1529">
                  <c:v>0.20803012139923999</c:v>
                </c:pt>
                <c:pt idx="1530">
                  <c:v>0.22888066092012399</c:v>
                </c:pt>
                <c:pt idx="1531">
                  <c:v>0.19240661904102499</c:v>
                </c:pt>
                <c:pt idx="1532">
                  <c:v>0.107743145819093</c:v>
                </c:pt>
                <c:pt idx="1533">
                  <c:v>-3.9052666631830598E-3</c:v>
                </c:pt>
                <c:pt idx="1534">
                  <c:v>-0.11457558088314899</c:v>
                </c:pt>
                <c:pt idx="1535">
                  <c:v>-0.19654973009562901</c:v>
                </c:pt>
                <c:pt idx="1536">
                  <c:v>-0.22929678009965501</c:v>
                </c:pt>
                <c:pt idx="1537">
                  <c:v>-0.204615029073768</c:v>
                </c:pt>
                <c:pt idx="1538">
                  <c:v>-0.12868617467686899</c:v>
                </c:pt>
                <c:pt idx="1539">
                  <c:v>-2.0527069521078401E-2</c:v>
                </c:pt>
                <c:pt idx="1540">
                  <c:v>9.2773167536961104E-2</c:v>
                </c:pt>
                <c:pt idx="1541">
                  <c:v>0.18283778926242</c:v>
                </c:pt>
                <c:pt idx="1542">
                  <c:v>0.22710955242380701</c:v>
                </c:pt>
                <c:pt idx="1543">
                  <c:v>0.214500319295273</c:v>
                </c:pt>
                <c:pt idx="1544">
                  <c:v>0.14816815053586299</c:v>
                </c:pt>
                <c:pt idx="1545">
                  <c:v>4.4726349306272201E-2</c:v>
                </c:pt>
                <c:pt idx="1546">
                  <c:v>-6.99174435692025E-2</c:v>
                </c:pt>
                <c:pt idx="1547">
                  <c:v>-0.167049978966439</c:v>
                </c:pt>
                <c:pt idx="1548">
                  <c:v>-0.222343810828698</c:v>
                </c:pt>
                <c:pt idx="1549">
                  <c:v>-0.22195025594804499</c:v>
                </c:pt>
                <c:pt idx="1550">
                  <c:v>-0.16596788258577699</c:v>
                </c:pt>
                <c:pt idx="1551">
                  <c:v>-6.8417823439906406E-2</c:v>
                </c:pt>
                <c:pt idx="1552">
                  <c:v>4.6267904019852098E-2</c:v>
                </c:pt>
                <c:pt idx="1553">
                  <c:v>0.14936554789260001</c:v>
                </c:pt>
                <c:pt idx="1554">
                  <c:v>0.21505366369905801</c:v>
                </c:pt>
                <c:pt idx="1555">
                  <c:v>0.226880255336012</c:v>
                </c:pt>
                <c:pt idx="1556">
                  <c:v>0.18188327956114</c:v>
                </c:pt>
                <c:pt idx="1557">
                  <c:v>9.1332508098229695E-2</c:v>
                </c:pt>
                <c:pt idx="1558">
                  <c:v>-2.20930566036283E-2</c:v>
                </c:pt>
                <c:pt idx="1559">
                  <c:v>-0.12998527822373401</c:v>
                </c:pt>
                <c:pt idx="1560">
                  <c:v>-0.20532188054258299</c:v>
                </c:pt>
                <c:pt idx="1561">
                  <c:v>-0.22923434415506599</c:v>
                </c:pt>
                <c:pt idx="1562">
                  <c:v>-0.19573364420728401</c:v>
                </c:pt>
                <c:pt idx="1563">
                  <c:v>-0.113210238824413</c:v>
                </c:pt>
                <c:pt idx="1564">
                  <c:v>-2.33262682263313E-3</c:v>
                </c:pt>
                <c:pt idx="1565">
                  <c:v>0.109129206037441</c:v>
                </c:pt>
                <c:pt idx="1566">
                  <c:v>0.19325895225699399</c:v>
                </c:pt>
                <c:pt idx="1567">
                  <c:v>0.228985794992282</c:v>
                </c:pt>
                <c:pt idx="1568">
                  <c:v>0.20736172484700999</c:v>
                </c:pt>
                <c:pt idx="1569">
                  <c:v>0.13380262433505499</c:v>
                </c:pt>
                <c:pt idx="1570">
                  <c:v>2.6731826507165501E-2</c:v>
                </c:pt>
                <c:pt idx="1571">
                  <c:v>-8.7034123101655897E-2</c:v>
                </c:pt>
                <c:pt idx="1572">
                  <c:v>-0.179001836659166</c:v>
                </c:pt>
                <c:pt idx="1573">
                  <c:v>-0.22613742977861201</c:v>
                </c:pt>
                <c:pt idx="1574">
                  <c:v>-0.21663550075523699</c:v>
                </c:pt>
                <c:pt idx="1575">
                  <c:v>-0.15287586665863301</c:v>
                </c:pt>
                <c:pt idx="1576">
                  <c:v>-5.0827523384350801E-2</c:v>
                </c:pt>
                <c:pt idx="1577">
                  <c:v>6.3950888432606406E-2</c:v>
                </c:pt>
                <c:pt idx="1578">
                  <c:v>0.16271240351910701</c:v>
                </c:pt>
                <c:pt idx="1579">
                  <c:v>0.22072158774977799</c:v>
                </c:pt>
                <c:pt idx="1580">
                  <c:v>0.22344968107119501</c:v>
                </c:pt>
                <c:pt idx="1581">
                  <c:v>0.17021341558714601</c:v>
                </c:pt>
                <c:pt idx="1582">
                  <c:v>7.4346144241925996E-2</c:v>
                </c:pt>
                <c:pt idx="1583">
                  <c:v>-4.0141580138679502E-2</c:v>
                </c:pt>
                <c:pt idx="1584">
                  <c:v>-0.144575596753268</c:v>
                </c:pt>
                <c:pt idx="1585">
                  <c:v>-0.21279975827911199</c:v>
                </c:pt>
                <c:pt idx="1586">
                  <c:v>-0.22772690023009201</c:v>
                </c:pt>
                <c:pt idx="1587">
                  <c:v>-0.18561842730331901</c:v>
                </c:pt>
                <c:pt idx="1588">
                  <c:v>-9.7020667765305796E-2</c:v>
                </c:pt>
                <c:pt idx="1589">
                  <c:v>1.5876519887056E-2</c:v>
                </c:pt>
                <c:pt idx="1590">
                  <c:v>0.124797334642925</c:v>
                </c:pt>
                <c:pt idx="1591">
                  <c:v>0.20246188275101601</c:v>
                </c:pt>
                <c:pt idx="1592">
                  <c:v>0.229418596341778</c:v>
                </c:pt>
                <c:pt idx="1593">
                  <c:v>0.19891599926909501</c:v>
                </c:pt>
                <c:pt idx="1594">
                  <c:v>0.118593656194194</c:v>
                </c:pt>
                <c:pt idx="1595">
                  <c:v>8.5687962238271097E-3</c:v>
                </c:pt>
                <c:pt idx="1596">
                  <c:v>-0.10360217191774999</c:v>
                </c:pt>
                <c:pt idx="1597">
                  <c:v>-0.189825333401313</c:v>
                </c:pt>
                <c:pt idx="1598">
                  <c:v>-0.22850556254364099</c:v>
                </c:pt>
                <c:pt idx="1599">
                  <c:v>-0.20995515600131801</c:v>
                </c:pt>
                <c:pt idx="1600">
                  <c:v>-0.13882017817123499</c:v>
                </c:pt>
                <c:pt idx="1601">
                  <c:v>-3.2916825540303403E-2</c:v>
                </c:pt>
                <c:pt idx="1602">
                  <c:v>8.1230750248358505E-2</c:v>
                </c:pt>
                <c:pt idx="1603">
                  <c:v>0.175033580718329</c:v>
                </c:pt>
                <c:pt idx="1604">
                  <c:v>0.22499816506789</c:v>
                </c:pt>
                <c:pt idx="1605">
                  <c:v>0.218610563188916</c:v>
                </c:pt>
                <c:pt idx="1606">
                  <c:v>0.157470589597801</c:v>
                </c:pt>
                <c:pt idx="1607">
                  <c:v>5.6891129965300102E-2</c:v>
                </c:pt>
                <c:pt idx="1608">
                  <c:v>-5.7937066093958198E-2</c:v>
                </c:pt>
                <c:pt idx="1609">
                  <c:v>-0.15825456453452</c:v>
                </c:pt>
                <c:pt idx="1610">
                  <c:v>-0.218936225547367</c:v>
                </c:pt>
                <c:pt idx="1611">
                  <c:v>-0.22478395069013599</c:v>
                </c:pt>
                <c:pt idx="1612">
                  <c:v>-0.17433314092416899</c:v>
                </c:pt>
                <c:pt idx="1613">
                  <c:v>-8.0219514529452293E-2</c:v>
                </c:pt>
                <c:pt idx="1614">
                  <c:v>3.3985586924904901E-2</c:v>
                </c:pt>
                <c:pt idx="1615">
                  <c:v>0.13967878730264399</c:v>
                </c:pt>
                <c:pt idx="1616">
                  <c:v>0.21038856889614799</c:v>
                </c:pt>
                <c:pt idx="1617">
                  <c:v>0.22840522825368501</c:v>
                </c:pt>
                <c:pt idx="1618">
                  <c:v>0.189216381271918</c:v>
                </c:pt>
                <c:pt idx="1619">
                  <c:v>0.102637117787388</c:v>
                </c:pt>
                <c:pt idx="1620">
                  <c:v>-9.6482485614456798E-3</c:v>
                </c:pt>
                <c:pt idx="1621">
                  <c:v>-0.119517151204677</c:v>
                </c:pt>
                <c:pt idx="1622">
                  <c:v>-0.199452241898119</c:v>
                </c:pt>
                <c:pt idx="1623">
                  <c:v>-0.229433281296297</c:v>
                </c:pt>
                <c:pt idx="1624">
                  <c:v>-0.20195133209307101</c:v>
                </c:pt>
                <c:pt idx="1625">
                  <c:v>-0.123889418952026</c:v>
                </c:pt>
                <c:pt idx="1626">
                  <c:v>-1.4798632280287501E-2</c:v>
                </c:pt>
                <c:pt idx="1627">
                  <c:v>9.7998563650098694E-2</c:v>
                </c:pt>
                <c:pt idx="1628">
                  <c:v>0.18625141137536499</c:v>
                </c:pt>
                <c:pt idx="1629">
                  <c:v>0.227856437701798</c:v>
                </c:pt>
                <c:pt idx="1630">
                  <c:v>0.212393405687098</c:v>
                </c:pt>
                <c:pt idx="1631">
                  <c:v>0.14373512762503199</c:v>
                </c:pt>
                <c:pt idx="1632">
                  <c:v>3.9077495181280002E-2</c:v>
                </c:pt>
                <c:pt idx="1633">
                  <c:v>-7.5367338349803997E-2</c:v>
                </c:pt>
                <c:pt idx="1634">
                  <c:v>-0.170935954446156</c:v>
                </c:pt>
                <c:pt idx="1635">
                  <c:v>-0.223692600341793</c:v>
                </c:pt>
                <c:pt idx="1636">
                  <c:v>-0.22042404679368099</c:v>
                </c:pt>
                <c:pt idx="1637">
                  <c:v>-0.161948923314579</c:v>
                </c:pt>
                <c:pt idx="1638">
                  <c:v>-6.2912687333158801E-2</c:v>
                </c:pt>
                <c:pt idx="1639">
                  <c:v>5.1880421472829001E-2</c:v>
                </c:pt>
                <c:pt idx="1640">
                  <c:v>0.153679756878177</c:v>
                </c:pt>
                <c:pt idx="1641">
                  <c:v>0.21698904381338899</c:v>
                </c:pt>
                <c:pt idx="1642">
                  <c:v>0.22595207862323499</c:v>
                </c:pt>
                <c:pt idx="1643">
                  <c:v>0.17832401363696099</c:v>
                </c:pt>
                <c:pt idx="1644">
                  <c:v>8.6033593193441907E-2</c:v>
                </c:pt>
                <c:pt idx="1645">
                  <c:v>-2.78044743790395E-2</c:v>
                </c:pt>
                <c:pt idx="1646">
                  <c:v>-0.134678738856854</c:v>
                </c:pt>
                <c:pt idx="1647">
                  <c:v>-0.207821877701729</c:v>
                </c:pt>
                <c:pt idx="1648">
                  <c:v>-0.22891473804287599</c:v>
                </c:pt>
                <c:pt idx="1649">
                  <c:v>-0.192674482157247</c:v>
                </c:pt>
                <c:pt idx="1650">
                  <c:v>-0.108177706949624</c:v>
                </c:pt>
                <c:pt idx="1651">
                  <c:v>3.4128460493048E-3</c:v>
                </c:pt>
                <c:pt idx="1652">
                  <c:v>0.114148630583425</c:v>
                </c:pt>
                <c:pt idx="1653">
                  <c:v>0.19629518246123301</c:v>
                </c:pt>
                <c:pt idx="1654">
                  <c:v>0.22927838816471999</c:v>
                </c:pt>
                <c:pt idx="1655">
                  <c:v>0.204837399212494</c:v>
                </c:pt>
                <c:pt idx="1656">
                  <c:v>0.129093612908528</c:v>
                </c:pt>
                <c:pt idx="1657">
                  <c:v>2.1017530412987401E-2</c:v>
                </c:pt>
                <c:pt idx="1658">
                  <c:v>-9.2322522957778597E-2</c:v>
                </c:pt>
                <c:pt idx="1659">
                  <c:v>-0.182539827726416</c:v>
                </c:pt>
                <c:pt idx="1660">
                  <c:v>-0.22703890024609399</c:v>
                </c:pt>
                <c:pt idx="1661">
                  <c:v>-0.21467467175205299</c:v>
                </c:pt>
                <c:pt idx="1662">
                  <c:v>-0.14854383997273099</c:v>
                </c:pt>
                <c:pt idx="1663">
                  <c:v>-4.5209281973156601E-2</c:v>
                </c:pt>
                <c:pt idx="1664">
                  <c:v>6.9448221154619502E-2</c:v>
                </c:pt>
                <c:pt idx="1665">
                  <c:v>0.166711986468734</c:v>
                </c:pt>
                <c:pt idx="1666">
                  <c:v>0.222221700565674</c:v>
                </c:pt>
                <c:pt idx="1667">
                  <c:v>0.222074611192594</c:v>
                </c:pt>
                <c:pt idx="1668">
                  <c:v>0.166307557795458</c:v>
                </c:pt>
                <c:pt idx="1669">
                  <c:v>6.8887744851262395E-2</c:v>
                </c:pt>
                <c:pt idx="1670">
                  <c:v>-4.5785431139476002E-2</c:v>
                </c:pt>
                <c:pt idx="1671">
                  <c:v>-0.148991361869138</c:v>
                </c:pt>
                <c:pt idx="1672">
                  <c:v>-0.21488148174336799</c:v>
                </c:pt>
                <c:pt idx="1673">
                  <c:v>-0.22695320148703699</c:v>
                </c:pt>
                <c:pt idx="1674">
                  <c:v>-0.18218308400282901</c:v>
                </c:pt>
                <c:pt idx="1675">
                  <c:v>-9.1784082948310794E-2</c:v>
                </c:pt>
                <c:pt idx="1676">
                  <c:v>2.1602811067725401E-2</c:v>
                </c:pt>
                <c:pt idx="1677">
                  <c:v>0.12957914703773901</c:v>
                </c:pt>
                <c:pt idx="1678">
                  <c:v>0.205101581781482</c:v>
                </c:pt>
                <c:pt idx="1679">
                  <c:v>0.22925505301021301</c:v>
                </c:pt>
                <c:pt idx="1680">
                  <c:v>0.19599017401743801</c:v>
                </c:pt>
                <c:pt idx="1681">
                  <c:v>0.113638340107225</c:v>
                </c:pt>
                <c:pt idx="1682">
                  <c:v>2.8250789560763101E-3</c:v>
                </c:pt>
                <c:pt idx="1683">
                  <c:v>-0.10869574074513901</c:v>
                </c:pt>
                <c:pt idx="1684">
                  <c:v>-0.19299303787731301</c:v>
                </c:pt>
                <c:pt idx="1685">
                  <c:v>-0.228954031431227</c:v>
                </c:pt>
                <c:pt idx="1686">
                  <c:v>-0.20757206748549401</c:v>
                </c:pt>
                <c:pt idx="1687">
                  <c:v>-0.134202391554398</c:v>
                </c:pt>
                <c:pt idx="1688">
                  <c:v>-2.7220894127307799E-2</c:v>
                </c:pt>
                <c:pt idx="1689">
                  <c:v>8.6578245100134496E-2</c:v>
                </c:pt>
                <c:pt idx="1690">
                  <c:v>0.17869332574980801</c:v>
                </c:pt>
                <c:pt idx="1691">
                  <c:v>0.226053554432529</c:v>
                </c:pt>
                <c:pt idx="1692">
                  <c:v>0.21679726807318001</c:v>
                </c:pt>
                <c:pt idx="1693">
                  <c:v>0.15324276101229301</c:v>
                </c:pt>
                <c:pt idx="1694">
                  <c:v>5.1307653806804701E-2</c:v>
                </c:pt>
                <c:pt idx="1695">
                  <c:v>-6.3477773584174599E-2</c:v>
                </c:pt>
                <c:pt idx="1696">
                  <c:v>-0.16236479879347801</c:v>
                </c:pt>
                <c:pt idx="1697">
                  <c:v>-0.22058655290686999</c:v>
                </c:pt>
                <c:pt idx="1698">
                  <c:v>-0.223561036425108</c:v>
                </c:pt>
                <c:pt idx="1699">
                  <c:v>-0.170543271498695</c:v>
                </c:pt>
                <c:pt idx="1700">
                  <c:v>-7.4811886251785795E-2</c:v>
                </c:pt>
                <c:pt idx="1701">
                  <c:v>3.9656600006131901E-2</c:v>
                </c:pt>
                <c:pt idx="1702">
                  <c:v>0.144192844780827</c:v>
                </c:pt>
                <c:pt idx="1703">
                  <c:v>0.21261509707269699</c:v>
                </c:pt>
                <c:pt idx="1704">
                  <c:v>0.22778657933440399</c:v>
                </c:pt>
                <c:pt idx="1705">
                  <c:v>0.185907499716462</c:v>
                </c:pt>
                <c:pt idx="1706">
                  <c:v>9.7466733508131398E-2</c:v>
                </c:pt>
                <c:pt idx="1707">
                  <c:v>-1.53851807470286E-2</c:v>
                </c:pt>
                <c:pt idx="1708">
                  <c:v>-0.124383781041363</c:v>
                </c:pt>
                <c:pt idx="1709">
                  <c:v>-0.20222969175293001</c:v>
                </c:pt>
                <c:pt idx="1710">
                  <c:v>-0.22942592162304701</c:v>
                </c:pt>
                <c:pt idx="1711">
                  <c:v>-0.199161006167583</c:v>
                </c:pt>
                <c:pt idx="1712">
                  <c:v>-0.119014981212263</c:v>
                </c:pt>
                <c:pt idx="1713">
                  <c:v>-9.0609158969894594E-3</c:v>
                </c:pt>
                <c:pt idx="1714">
                  <c:v>0.103162512014526</c:v>
                </c:pt>
                <c:pt idx="1715">
                  <c:v>0.18954824881824101</c:v>
                </c:pt>
                <c:pt idx="1716">
                  <c:v>0.22846045083346</c:v>
                </c:pt>
                <c:pt idx="1717">
                  <c:v>0.21015331567169501</c:v>
                </c:pt>
                <c:pt idx="1718">
                  <c:v>0.13921197890343201</c:v>
                </c:pt>
                <c:pt idx="1719">
                  <c:v>3.3404138410385101E-2</c:v>
                </c:pt>
                <c:pt idx="1720">
                  <c:v>-8.0769975771773403E-2</c:v>
                </c:pt>
                <c:pt idx="1721">
                  <c:v>-0.174714748461338</c:v>
                </c:pt>
                <c:pt idx="1722">
                  <c:v>-0.224901128547149</c:v>
                </c:pt>
                <c:pt idx="1723">
                  <c:v>-0.218759625803015</c:v>
                </c:pt>
                <c:pt idx="1724">
                  <c:v>-0.15782841769032199</c:v>
                </c:pt>
                <c:pt idx="1725">
                  <c:v>-5.7368103270666403E-2</c:v>
                </c:pt>
                <c:pt idx="1726">
                  <c:v>5.7460408499003197E-2</c:v>
                </c:pt>
                <c:pt idx="1727">
                  <c:v>0.15789760450160101</c:v>
                </c:pt>
                <c:pt idx="1728">
                  <c:v>0.218788365931149</c:v>
                </c:pt>
                <c:pt idx="1729">
                  <c:v>0.224882223848755</c:v>
                </c:pt>
                <c:pt idx="1730">
                  <c:v>0.174652933735405</c:v>
                </c:pt>
                <c:pt idx="1731">
                  <c:v>8.0680732899882396E-2</c:v>
                </c:pt>
                <c:pt idx="1732">
                  <c:v>-3.3498457997346701E-2</c:v>
                </c:pt>
                <c:pt idx="1733">
                  <c:v>-0.13928775227979301</c:v>
                </c:pt>
                <c:pt idx="1734">
                  <c:v>-0.21019156492528299</c:v>
                </c:pt>
                <c:pt idx="1735">
                  <c:v>-0.22845159620143199</c:v>
                </c:pt>
                <c:pt idx="1736">
                  <c:v>-0.18949450799811901</c:v>
                </c:pt>
                <c:pt idx="1737">
                  <c:v>-0.103077344728093</c:v>
                </c:pt>
                <c:pt idx="1738">
                  <c:v>9.1561789745067297E-3</c:v>
                </c:pt>
                <c:pt idx="1739">
                  <c:v>0.119096480852131</c:v>
                </c:pt>
                <c:pt idx="1740">
                  <c:v>0.19920833027941001</c:v>
                </c:pt>
                <c:pt idx="1741">
                  <c:v>0.22942721758944801</c:v>
                </c:pt>
                <c:pt idx="1742">
                  <c:v>0.20218463499108</c:v>
                </c:pt>
                <c:pt idx="1743">
                  <c:v>0.124303656296779</c:v>
                </c:pt>
                <c:pt idx="1744">
                  <c:v>1.52900557590508E-2</c:v>
                </c:pt>
                <c:pt idx="1745">
                  <c:v>-9.7553034096152194E-2</c:v>
                </c:pt>
                <c:pt idx="1746">
                  <c:v>-0.18596336138688599</c:v>
                </c:pt>
                <c:pt idx="1747">
                  <c:v>-0.22779801118533299</c:v>
                </c:pt>
                <c:pt idx="1748">
                  <c:v>-0.212579235926148</c:v>
                </c:pt>
                <c:pt idx="1749">
                  <c:v>-0.14411867228341901</c:v>
                </c:pt>
                <c:pt idx="1750">
                  <c:v>-3.9562693119973798E-2</c:v>
                </c:pt>
                <c:pt idx="1751">
                  <c:v>7.4902007964499695E-2</c:v>
                </c:pt>
                <c:pt idx="1752">
                  <c:v>0.17060703649594</c:v>
                </c:pt>
                <c:pt idx="1753">
                  <c:v>0.223582474367756</c:v>
                </c:pt>
                <c:pt idx="1754">
                  <c:v>0.22056029452919301</c:v>
                </c:pt>
                <c:pt idx="1755">
                  <c:v>0.162297420669061</c:v>
                </c:pt>
                <c:pt idx="1756">
                  <c:v>6.3386150982260095E-2</c:v>
                </c:pt>
                <c:pt idx="1757">
                  <c:v>-5.1400573437181199E-2</c:v>
                </c:pt>
                <c:pt idx="1758">
                  <c:v>-0.15331370537327199</c:v>
                </c:pt>
                <c:pt idx="1759">
                  <c:v>-0.216828468709448</c:v>
                </c:pt>
                <c:pt idx="1760">
                  <c:v>-0.22603719695117699</c:v>
                </c:pt>
                <c:pt idx="1761">
                  <c:v>-0.17863350698351599</c:v>
                </c:pt>
                <c:pt idx="1762">
                  <c:v>-8.6489947030008604E-2</c:v>
                </c:pt>
                <c:pt idx="1763">
                  <c:v>2.7315556701843199E-2</c:v>
                </c:pt>
                <c:pt idx="1764">
                  <c:v>0.13427970980430601</c:v>
                </c:pt>
                <c:pt idx="1765">
                  <c:v>0.207612676575438</c:v>
                </c:pt>
                <c:pt idx="1766">
                  <c:v>0.22894776056270999</c:v>
                </c:pt>
                <c:pt idx="1767">
                  <c:v>0.19294145762825701</c:v>
                </c:pt>
                <c:pt idx="1768">
                  <c:v>0.10861176970890001</c:v>
                </c:pt>
                <c:pt idx="1769">
                  <c:v>-2.9204097125533702E-3</c:v>
                </c:pt>
                <c:pt idx="1770">
                  <c:v>-0.113721154404591</c:v>
                </c:pt>
                <c:pt idx="1771">
                  <c:v>-0.19603973050117501</c:v>
                </c:pt>
                <c:pt idx="1772">
                  <c:v>-0.22925893995154401</c:v>
                </c:pt>
                <c:pt idx="1773">
                  <c:v>-0.205058825671837</c:v>
                </c:pt>
                <c:pt idx="1774">
                  <c:v>-0.12950045641001801</c:v>
                </c:pt>
                <c:pt idx="1775">
                  <c:v>-2.1507894477802499E-2</c:v>
                </c:pt>
                <c:pt idx="1776">
                  <c:v>9.1871453051669397E-2</c:v>
                </c:pt>
                <c:pt idx="1777">
                  <c:v>0.182241025235232</c:v>
                </c:pt>
                <c:pt idx="1778">
                  <c:v>0.22696720210738799</c:v>
                </c:pt>
                <c:pt idx="1779">
                  <c:v>0.21484803520944801</c:v>
                </c:pt>
                <c:pt idx="1780">
                  <c:v>0.148918845072853</c:v>
                </c:pt>
                <c:pt idx="1781">
                  <c:v>4.5692006362316899E-2</c:v>
                </c:pt>
                <c:pt idx="1782">
                  <c:v>-6.8978678794290302E-2</c:v>
                </c:pt>
                <c:pt idx="1783">
                  <c:v>-0.16637322593421</c:v>
                </c:pt>
                <c:pt idx="1784">
                  <c:v>-0.22209856653434501</c:v>
                </c:pt>
                <c:pt idx="1785">
                  <c:v>-0.222197943346473</c:v>
                </c:pt>
                <c:pt idx="1786">
                  <c:v>-0.16664646683150999</c:v>
                </c:pt>
                <c:pt idx="1787">
                  <c:v>-6.9357348898968899E-2</c:v>
                </c:pt>
                <c:pt idx="1788">
                  <c:v>4.53027473270751E-2</c:v>
                </c:pt>
                <c:pt idx="1789">
                  <c:v>0.14861648944721201</c:v>
                </c:pt>
                <c:pt idx="1790">
                  <c:v>0.21470830983552699</c:v>
                </c:pt>
                <c:pt idx="1791">
                  <c:v>0.22702510207188101</c:v>
                </c:pt>
                <c:pt idx="1792">
                  <c:v>0.18248204913284399</c:v>
                </c:pt>
                <c:pt idx="1793">
                  <c:v>9.2235234952040696E-2</c:v>
                </c:pt>
                <c:pt idx="1794">
                  <c:v>-2.1112466008359001E-2</c:v>
                </c:pt>
                <c:pt idx="1795">
                  <c:v>-0.12917241888473399</c:v>
                </c:pt>
                <c:pt idx="1796">
                  <c:v>-0.20488033812391801</c:v>
                </c:pt>
                <c:pt idx="1797">
                  <c:v>-0.22927470569462099</c:v>
                </c:pt>
                <c:pt idx="1798">
                  <c:v>-0.19624580090709301</c:v>
                </c:pt>
                <c:pt idx="1799">
                  <c:v>-0.11406591786181899</c:v>
                </c:pt>
                <c:pt idx="1800">
                  <c:v>-3.3175180744704599E-3</c:v>
                </c:pt>
                <c:pt idx="1801">
                  <c:v>0.10826177469501699</c:v>
                </c:pt>
                <c:pt idx="1802">
                  <c:v>0.19272623438484601</c:v>
                </c:pt>
                <c:pt idx="1803">
                  <c:v>0.22892121308623101</c:v>
                </c:pt>
                <c:pt idx="1804">
                  <c:v>0.207781453846065</c:v>
                </c:pt>
                <c:pt idx="1805">
                  <c:v>0.13460154050759199</c:v>
                </c:pt>
                <c:pt idx="1806">
                  <c:v>2.77098363416566E-2</c:v>
                </c:pt>
                <c:pt idx="1807">
                  <c:v>-8.6121968235391602E-2</c:v>
                </c:pt>
                <c:pt idx="1808">
                  <c:v>-0.17838399160598201</c:v>
                </c:pt>
                <c:pt idx="1809">
                  <c:v>-0.22596863766491099</c:v>
                </c:pt>
                <c:pt idx="1810">
                  <c:v>-0.216958036613005</c:v>
                </c:pt>
                <c:pt idx="1811">
                  <c:v>-0.153608949381426</c:v>
                </c:pt>
                <c:pt idx="1812">
                  <c:v>-5.1787547856529198E-2</c:v>
                </c:pt>
                <c:pt idx="1813">
                  <c:v>6.3004366295658906E-2</c:v>
                </c:pt>
                <c:pt idx="1814">
                  <c:v>0.162016446058386</c:v>
                </c:pt>
                <c:pt idx="1815">
                  <c:v>0.220450501828728</c:v>
                </c:pt>
                <c:pt idx="1816">
                  <c:v>0.22367136184043701</c:v>
                </c:pt>
                <c:pt idx="1817">
                  <c:v>0.17087234172281601</c:v>
                </c:pt>
                <c:pt idx="1818">
                  <c:v>7.5277283605665296E-2</c:v>
                </c:pt>
                <c:pt idx="1819">
                  <c:v>-3.9171437176889402E-2</c:v>
                </c:pt>
                <c:pt idx="1820">
                  <c:v>-0.143809428516537</c:v>
                </c:pt>
                <c:pt idx="1821">
                  <c:v>-0.21242945635529301</c:v>
                </c:pt>
                <c:pt idx="1822">
                  <c:v>-0.227845209033191</c:v>
                </c:pt>
                <c:pt idx="1823">
                  <c:v>-0.186195715659666</c:v>
                </c:pt>
                <c:pt idx="1824">
                  <c:v>-9.7912350224815897E-2</c:v>
                </c:pt>
                <c:pt idx="1825">
                  <c:v>1.4893770727962901E-2</c:v>
                </c:pt>
                <c:pt idx="1826">
                  <c:v>0.123969654407677</c:v>
                </c:pt>
                <c:pt idx="1827">
                  <c:v>0.201996569089086</c:v>
                </c:pt>
                <c:pt idx="1828">
                  <c:v>0.229432189946393</c:v>
                </c:pt>
                <c:pt idx="1829">
                  <c:v>0.19940509553765101</c:v>
                </c:pt>
                <c:pt idx="1830">
                  <c:v>0.119435757932098</c:v>
                </c:pt>
                <c:pt idx="1831">
                  <c:v>9.5529938268004797E-3</c:v>
                </c:pt>
                <c:pt idx="1832">
                  <c:v>-0.10272237684489</c:v>
                </c:pt>
                <c:pt idx="1833">
                  <c:v>-0.18927029099241699</c:v>
                </c:pt>
                <c:pt idx="1834">
                  <c:v>-0.22841428661325</c:v>
                </c:pt>
                <c:pt idx="1835">
                  <c:v>-0.21035050717243201</c:v>
                </c:pt>
                <c:pt idx="1836">
                  <c:v>-0.13960313829047</c:v>
                </c:pt>
                <c:pt idx="1837">
                  <c:v>-3.3891297388663602E-2</c:v>
                </c:pt>
                <c:pt idx="1838">
                  <c:v>8.0308829190478895E-2</c:v>
                </c:pt>
                <c:pt idx="1839">
                  <c:v>0.17439511129905899</c:v>
                </c:pt>
                <c:pt idx="1840">
                  <c:v>0.22480305591406199</c:v>
                </c:pt>
                <c:pt idx="1841">
                  <c:v>0.21890768059847601</c:v>
                </c:pt>
                <c:pt idx="1842">
                  <c:v>0.15818551867234201</c:v>
                </c:pt>
                <c:pt idx="1843">
                  <c:v>5.7844812283005399E-2</c:v>
                </c:pt>
                <c:pt idx="1844">
                  <c:v>-5.6983486185773799E-2</c:v>
                </c:pt>
                <c:pt idx="1845">
                  <c:v>-0.15753991703944101</c:v>
                </c:pt>
                <c:pt idx="1846">
                  <c:v>-0.21863949836388799</c:v>
                </c:pt>
                <c:pt idx="1847">
                  <c:v>-0.22497946098212099</c:v>
                </c:pt>
                <c:pt idx="1848">
                  <c:v>-0.17497192192613201</c:v>
                </c:pt>
                <c:pt idx="1849">
                  <c:v>-8.1141579576742201E-2</c:v>
                </c:pt>
                <c:pt idx="1850">
                  <c:v>3.3011174743458001E-2</c:v>
                </c:pt>
                <c:pt idx="1851">
                  <c:v>0.13889607556269801</c:v>
                </c:pt>
                <c:pt idx="1852">
                  <c:v>0.20999359260856401</c:v>
                </c:pt>
                <c:pt idx="1853">
                  <c:v>0.22849691167994199</c:v>
                </c:pt>
                <c:pt idx="1854">
                  <c:v>0.189771761729149</c:v>
                </c:pt>
                <c:pt idx="1855">
                  <c:v>0.10351709679474801</c:v>
                </c:pt>
                <c:pt idx="1856">
                  <c:v>-8.6640672053427802E-3</c:v>
                </c:pt>
                <c:pt idx="1857">
                  <c:v>-0.118675261825885</c:v>
                </c:pt>
                <c:pt idx="1858">
                  <c:v>-0.19896350091425899</c:v>
                </c:pt>
                <c:pt idx="1859">
                  <c:v>-0.22942009691870499</c:v>
                </c:pt>
                <c:pt idx="1860">
                  <c:v>-0.20241700643090599</c:v>
                </c:pt>
                <c:pt idx="1861">
                  <c:v>-0.124717320978542</c:v>
                </c:pt>
                <c:pt idx="1862">
                  <c:v>-1.5781408797013501E-2</c:v>
                </c:pt>
                <c:pt idx="1863">
                  <c:v>9.7107055118480501E-2</c:v>
                </c:pt>
                <c:pt idx="1864">
                  <c:v>0.18567445467111501</c:v>
                </c:pt>
                <c:pt idx="1865">
                  <c:v>0.227738535210677</c:v>
                </c:pt>
                <c:pt idx="1866">
                  <c:v>0.212764086819419</c:v>
                </c:pt>
                <c:pt idx="1867">
                  <c:v>0.144501552991668</c:v>
                </c:pt>
                <c:pt idx="1868">
                  <c:v>4.0047708794598597E-2</c:v>
                </c:pt>
                <c:pt idx="1869">
                  <c:v>-7.4436332508027003E-2</c:v>
                </c:pt>
                <c:pt idx="1870">
                  <c:v>-0.17027733256453401</c:v>
                </c:pt>
                <c:pt idx="1871">
                  <c:v>-0.22347131835637199</c:v>
                </c:pt>
                <c:pt idx="1872">
                  <c:v>-0.22069552615044299</c:v>
                </c:pt>
                <c:pt idx="1873">
                  <c:v>-0.162645170324488</c:v>
                </c:pt>
                <c:pt idx="1874">
                  <c:v>-6.3859322613379899E-2</c:v>
                </c:pt>
                <c:pt idx="1875">
                  <c:v>5.0920488600726302E-2</c:v>
                </c:pt>
                <c:pt idx="1876">
                  <c:v>0.152946947557002</c:v>
                </c:pt>
                <c:pt idx="1877">
                  <c:v>0.216666894683649</c:v>
                </c:pt>
                <c:pt idx="1878">
                  <c:v>0.22612127393294201</c:v>
                </c:pt>
                <c:pt idx="1879">
                  <c:v>0.17894217737118601</c:v>
                </c:pt>
                <c:pt idx="1880">
                  <c:v>8.6945902410140205E-2</c:v>
                </c:pt>
                <c:pt idx="1881">
                  <c:v>-2.6826513182745999E-2</c:v>
                </c:pt>
                <c:pt idx="1882">
                  <c:v>-0.13388006212940701</c:v>
                </c:pt>
                <c:pt idx="1883">
                  <c:v>-0.20740251898414999</c:v>
                </c:pt>
                <c:pt idx="1884">
                  <c:v>-0.228979728327494</c:v>
                </c:pt>
                <c:pt idx="1885">
                  <c:v>-0.19320754422410899</c:v>
                </c:pt>
                <c:pt idx="1886">
                  <c:v>-0.109045332097208</c:v>
                </c:pt>
                <c:pt idx="1887">
                  <c:v>2.4279599215673302E-3</c:v>
                </c:pt>
                <c:pt idx="1888">
                  <c:v>0.113293154316016</c:v>
                </c:pt>
                <c:pt idx="1889">
                  <c:v>0.195783375392314</c:v>
                </c:pt>
                <c:pt idx="1890">
                  <c:v>0.22923843554972301</c:v>
                </c:pt>
                <c:pt idx="1891">
                  <c:v>0.20527930743169201</c:v>
                </c:pt>
                <c:pt idx="1892">
                  <c:v>0.129906703307024</c:v>
                </c:pt>
                <c:pt idx="1893">
                  <c:v>2.1998159456431798E-2</c:v>
                </c:pt>
                <c:pt idx="1894">
                  <c:v>-9.1419959896698003E-2</c:v>
                </c:pt>
                <c:pt idx="1895">
                  <c:v>-0.18194138316544201</c:v>
                </c:pt>
                <c:pt idx="1896">
                  <c:v>-0.22689445833800201</c:v>
                </c:pt>
                <c:pt idx="1897">
                  <c:v>-0.21502040886877799</c:v>
                </c:pt>
                <c:pt idx="1898">
                  <c:v>-0.149293164108592</c:v>
                </c:pt>
                <c:pt idx="1899">
                  <c:v>-4.6174520249857201E-2</c:v>
                </c:pt>
                <c:pt idx="1900">
                  <c:v>6.85088186513821E-2</c:v>
                </c:pt>
                <c:pt idx="1901">
                  <c:v>0.16603369892352601</c:v>
                </c:pt>
                <c:pt idx="1902">
                  <c:v>0.22197440930198301</c:v>
                </c:pt>
                <c:pt idx="1903">
                  <c:v>0.22232025184149501</c:v>
                </c:pt>
                <c:pt idx="1904">
                  <c:v>0.16698460813259</c:v>
                </c:pt>
                <c:pt idx="1905">
                  <c:v>6.9826633419574902E-2</c:v>
                </c:pt>
                <c:pt idx="1906">
                  <c:v>-4.4819854806358202E-2</c:v>
                </c:pt>
                <c:pt idx="1907">
                  <c:v>-0.148240932353845</c:v>
                </c:pt>
                <c:pt idx="1908">
                  <c:v>-0.21453414877333199</c:v>
                </c:pt>
                <c:pt idx="1909">
                  <c:v>-0.2270959567593</c:v>
                </c:pt>
                <c:pt idx="1910">
                  <c:v>-0.182780173573864</c:v>
                </c:pt>
                <c:pt idx="1911">
                  <c:v>-9.2685962030977204E-2</c:v>
                </c:pt>
                <c:pt idx="1912">
                  <c:v>2.0622023684533201E-2</c:v>
                </c:pt>
                <c:pt idx="1913">
                  <c:v>0.128765095638504</c:v>
                </c:pt>
                <c:pt idx="1914">
                  <c:v>0.20465815058915199</c:v>
                </c:pt>
                <c:pt idx="1915">
                  <c:v>0.22929330211775401</c:v>
                </c:pt>
                <c:pt idx="1916">
                  <c:v>0.19650052369858501</c:v>
                </c:pt>
                <c:pt idx="1917">
                  <c:v>0.114492970118357</c:v>
                </c:pt>
                <c:pt idx="1918">
                  <c:v>3.80994190916436E-3</c:v>
                </c:pt>
                <c:pt idx="1919">
                  <c:v>-0.107827309886342</c:v>
                </c:pt>
                <c:pt idx="1920">
                  <c:v>-0.19245854300874701</c:v>
                </c:pt>
                <c:pt idx="1921">
                  <c:v>-0.22888734010848799</c:v>
                </c:pt>
                <c:pt idx="1922">
                  <c:v>-0.20798988296408699</c:v>
                </c:pt>
                <c:pt idx="1923">
                  <c:v>-0.13500006935577</c:v>
                </c:pt>
                <c:pt idx="1924">
                  <c:v>-2.81986508976706E-2</c:v>
                </c:pt>
                <c:pt idx="1925">
                  <c:v>8.5665294609480497E-2</c:v>
                </c:pt>
                <c:pt idx="1926">
                  <c:v>0.17807383565278101</c:v>
                </c:pt>
                <c:pt idx="1927">
                  <c:v>0.225882679866966</c:v>
                </c:pt>
                <c:pt idx="1928">
                  <c:v>0.217117805634056</c:v>
                </c:pt>
                <c:pt idx="1929">
                  <c:v>0.15397443007901601</c:v>
                </c:pt>
                <c:pt idx="1930">
                  <c:v>5.2267203322668002E-2</c:v>
                </c:pt>
                <c:pt idx="1931">
                  <c:v>-6.2530668748031704E-2</c:v>
                </c:pt>
                <c:pt idx="1932">
                  <c:v>-0.16166734691868001</c:v>
                </c:pt>
                <c:pt idx="1933">
                  <c:v>-0.220313435142136</c:v>
                </c:pt>
                <c:pt idx="1934">
                  <c:v>-0.22378065680891601</c:v>
                </c:pt>
                <c:pt idx="1935">
                  <c:v>-0.17120062474349401</c:v>
                </c:pt>
                <c:pt idx="1936">
                  <c:v>-7.5742334159493302E-2</c:v>
                </c:pt>
                <c:pt idx="1937">
                  <c:v>3.8686093886081699E-2</c:v>
                </c:pt>
                <c:pt idx="1938">
                  <c:v>0.143425349726784</c:v>
                </c:pt>
                <c:pt idx="1939">
                  <c:v>0.212242836982139</c:v>
                </c:pt>
                <c:pt idx="1940">
                  <c:v>0.22790278905634601</c:v>
                </c:pt>
                <c:pt idx="1941">
                  <c:v>0.18648307380512999</c:v>
                </c:pt>
                <c:pt idx="1942">
                  <c:v>9.8357515862417103E-2</c:v>
                </c:pt>
                <c:pt idx="1943">
                  <c:v>-1.44022920937692E-2</c:v>
                </c:pt>
                <c:pt idx="1944">
                  <c:v>-0.12355495664973699</c:v>
                </c:pt>
                <c:pt idx="1945">
                  <c:v>-0.20176251583347399</c:v>
                </c:pt>
                <c:pt idx="1946">
                  <c:v>-0.22943740128293799</c:v>
                </c:pt>
                <c:pt idx="1947">
                  <c:v>-0.19964826625478499</c:v>
                </c:pt>
                <c:pt idx="1948">
                  <c:v>-0.119855984415195</c:v>
                </c:pt>
                <c:pt idx="1949">
                  <c:v>-1.00450277462727E-2</c:v>
                </c:pt>
                <c:pt idx="1950">
                  <c:v>0.102281768436532</c:v>
                </c:pt>
                <c:pt idx="1951">
                  <c:v>0.18899146120438101</c:v>
                </c:pt>
                <c:pt idx="1952">
                  <c:v>0.22836707009568499</c:v>
                </c:pt>
                <c:pt idx="1953">
                  <c:v>0.21054672959507301</c:v>
                </c:pt>
                <c:pt idx="1954">
                  <c:v>0.13999365453029</c:v>
                </c:pt>
                <c:pt idx="1955">
                  <c:v>3.4378300230812897E-2</c:v>
                </c:pt>
                <c:pt idx="1956">
                  <c:v>-7.9847312628962899E-2</c:v>
                </c:pt>
                <c:pt idx="1957">
                  <c:v>-0.174074670704048</c:v>
                </c:pt>
                <c:pt idx="1958">
                  <c:v>-0.22470394762044801</c:v>
                </c:pt>
                <c:pt idx="1959">
                  <c:v>-0.21905472689321601</c:v>
                </c:pt>
                <c:pt idx="1960">
                  <c:v>-0.15854189089870999</c:v>
                </c:pt>
                <c:pt idx="1961">
                  <c:v>-5.8321254806134301E-2</c:v>
                </c:pt>
                <c:pt idx="1962">
                  <c:v>5.6506301351436E-2</c:v>
                </c:pt>
                <c:pt idx="1963">
                  <c:v>0.15718150379589399</c:v>
                </c:pt>
                <c:pt idx="1964">
                  <c:v>0.21848962353141299</c:v>
                </c:pt>
                <c:pt idx="1965">
                  <c:v>0.225075661642267</c:v>
                </c:pt>
                <c:pt idx="1966">
                  <c:v>0.175290104026779</c:v>
                </c:pt>
                <c:pt idx="1967">
                  <c:v>8.1602052436926004E-2</c:v>
                </c:pt>
                <c:pt idx="1968">
                  <c:v>-3.2523739408137201E-2</c:v>
                </c:pt>
                <c:pt idx="1969">
                  <c:v>-0.138503758955801</c:v>
                </c:pt>
                <c:pt idx="1970">
                  <c:v>-0.209794652858042</c:v>
                </c:pt>
                <c:pt idx="1971">
                  <c:v>-0.228541174480448</c:v>
                </c:pt>
                <c:pt idx="1972">
                  <c:v>-0.19004814118770799</c:v>
                </c:pt>
                <c:pt idx="1973">
                  <c:v>-0.103956371961432</c:v>
                </c:pt>
                <c:pt idx="1974">
                  <c:v>8.1719155210965705E-3</c:v>
                </c:pt>
                <c:pt idx="1975">
                  <c:v>0.118253496066483</c:v>
                </c:pt>
                <c:pt idx="1976">
                  <c:v>0.19871775493058799</c:v>
                </c:pt>
                <c:pt idx="1977">
                  <c:v>0.22941191931687299</c:v>
                </c:pt>
                <c:pt idx="1978">
                  <c:v>0.202648445342022</c:v>
                </c:pt>
                <c:pt idx="1979">
                  <c:v>0.125130411091574</c:v>
                </c:pt>
                <c:pt idx="1980">
                  <c:v>1.62726891305278E-2</c:v>
                </c:pt>
                <c:pt idx="1981">
                  <c:v>-9.6660628771694401E-2</c:v>
                </c:pt>
                <c:pt idx="1982">
                  <c:v>-0.185384692559038</c:v>
                </c:pt>
                <c:pt idx="1983">
                  <c:v>-0.227678010051832</c:v>
                </c:pt>
                <c:pt idx="1984">
                  <c:v>-0.21294795751531001</c:v>
                </c:pt>
                <c:pt idx="1985">
                  <c:v>-0.144883767985857</c:v>
                </c:pt>
                <c:pt idx="1986">
                  <c:v>-4.0532539970702802E-2</c:v>
                </c:pt>
                <c:pt idx="1987">
                  <c:v>7.3970314125737804E-2</c:v>
                </c:pt>
                <c:pt idx="1988">
                  <c:v>0.169946844170873</c:v>
                </c:pt>
                <c:pt idx="1989">
                  <c:v>0.22335913281973199</c:v>
                </c:pt>
                <c:pt idx="1990">
                  <c:v>0.22082974103442499</c:v>
                </c:pt>
                <c:pt idx="1991">
                  <c:v>0.16299217067878899</c:v>
                </c:pt>
                <c:pt idx="1992">
                  <c:v>6.4332200046631594E-2</c:v>
                </c:pt>
                <c:pt idx="1993">
                  <c:v>-5.0440169175200097E-2</c:v>
                </c:pt>
                <c:pt idx="1994">
                  <c:v>-0.15257948511901001</c:v>
                </c:pt>
                <c:pt idx="1995">
                  <c:v>-0.216504322480357</c:v>
                </c:pt>
                <c:pt idx="1996">
                  <c:v>-0.22620430918119</c:v>
                </c:pt>
                <c:pt idx="1997">
                  <c:v>-0.179250023377937</c:v>
                </c:pt>
                <c:pt idx="1998">
                  <c:v>-8.7401457233265006E-2</c:v>
                </c:pt>
                <c:pt idx="1999">
                  <c:v>2.6337346074755699E-2</c:v>
                </c:pt>
                <c:pt idx="2000">
                  <c:v>0.13347979767331999</c:v>
                </c:pt>
                <c:pt idx="2001">
                  <c:v>0.207191405896053</c:v>
                </c:pt>
                <c:pt idx="2002">
                  <c:v>0.22901064118995201</c:v>
                </c:pt>
                <c:pt idx="2003">
                  <c:v>0.19347274071894999</c:v>
                </c:pt>
                <c:pt idx="2004">
                  <c:v>0.109478392117139</c:v>
                </c:pt>
                <c:pt idx="2005">
                  <c:v>-1.93549894504709E-3</c:v>
                </c:pt>
                <c:pt idx="2006">
                  <c:v>-0.112864632289482</c:v>
                </c:pt>
                <c:pt idx="2007">
                  <c:v>-0.19552611831566999</c:v>
                </c:pt>
                <c:pt idx="2008">
                  <c:v>-0.22921687505372099</c:v>
                </c:pt>
                <c:pt idx="2009">
                  <c:v>-0.20549884347630801</c:v>
                </c:pt>
                <c:pt idx="2010">
                  <c:v>-0.13031235172798</c:v>
                </c:pt>
                <c:pt idx="2011">
                  <c:v>-2.2488323090240101E-2</c:v>
                </c:pt>
                <c:pt idx="2012">
                  <c:v>9.09680455728792E-2</c:v>
                </c:pt>
                <c:pt idx="2013">
                  <c:v>0.181640902897486</c:v>
                </c:pt>
                <c:pt idx="2014">
                  <c:v>0.22682066927306299</c:v>
                </c:pt>
                <c:pt idx="2015">
                  <c:v>0.215191791935923</c:v>
                </c:pt>
                <c:pt idx="2016">
                  <c:v>0.149666795355472</c:v>
                </c:pt>
                <c:pt idx="2017">
                  <c:v>4.6656821412851199E-2</c:v>
                </c:pt>
                <c:pt idx="2018">
                  <c:v>-6.80386428905254E-2</c:v>
                </c:pt>
                <c:pt idx="2019">
                  <c:v>-0.16569340700087201</c:v>
                </c:pt>
                <c:pt idx="2020">
                  <c:v>-0.221849229440578</c:v>
                </c:pt>
                <c:pt idx="2021">
                  <c:v>-0.22244153611418799</c:v>
                </c:pt>
                <c:pt idx="2022">
                  <c:v>-0.167321980140891</c:v>
                </c:pt>
                <c:pt idx="2023">
                  <c:v>-7.0295596251101794E-2</c:v>
                </c:pt>
                <c:pt idx="2024">
                  <c:v>4.4336755801995802E-2</c:v>
                </c:pt>
                <c:pt idx="2025">
                  <c:v>0.147864692319219</c:v>
                </c:pt>
                <c:pt idx="2026">
                  <c:v>0.21435899935913699</c:v>
                </c:pt>
                <c:pt idx="2027">
                  <c:v>0.22716576522286999</c:v>
                </c:pt>
                <c:pt idx="2028">
                  <c:v>0.18307745595243699</c:v>
                </c:pt>
                <c:pt idx="2029">
                  <c:v>9.3136262108634404E-2</c:v>
                </c:pt>
                <c:pt idx="2030">
                  <c:v>-2.0131486355700199E-2</c:v>
                </c:pt>
                <c:pt idx="2031">
                  <c:v>-0.12835717917557499</c:v>
                </c:pt>
                <c:pt idx="2032">
                  <c:v>-0.20443502020079601</c:v>
                </c:pt>
                <c:pt idx="2033">
                  <c:v>-0.22931084219393599</c:v>
                </c:pt>
                <c:pt idx="2034">
                  <c:v>-0.19675434121841501</c:v>
                </c:pt>
                <c:pt idx="2035">
                  <c:v>-0.11491949490942301</c:v>
                </c:pt>
                <c:pt idx="2036">
                  <c:v>-4.3023481915770902E-3</c:v>
                </c:pt>
                <c:pt idx="2037">
                  <c:v>0.10739234832068</c:v>
                </c:pt>
                <c:pt idx="2038">
                  <c:v>0.19218996498226101</c:v>
                </c:pt>
                <c:pt idx="2039">
                  <c:v>0.22885241265405001</c:v>
                </c:pt>
                <c:pt idx="2040">
                  <c:v>0.208197353879334</c:v>
                </c:pt>
                <c:pt idx="2041">
                  <c:v>0.13539797626292199</c:v>
                </c:pt>
                <c:pt idx="2042">
                  <c:v>2.8687335543396902E-2</c:v>
                </c:pt>
                <c:pt idx="2043">
                  <c:v>-8.5208226326281805E-2</c:v>
                </c:pt>
                <c:pt idx="2044">
                  <c:v>-0.17776285931908201</c:v>
                </c:pt>
                <c:pt idx="2045">
                  <c:v>-0.2257956814347</c:v>
                </c:pt>
                <c:pt idx="2046">
                  <c:v>-0.217276574400283</c:v>
                </c:pt>
                <c:pt idx="2047">
                  <c:v>-0.154339201421303</c:v>
                </c:pt>
                <c:pt idx="2048">
                  <c:v>-5.2746617995463499E-2</c:v>
                </c:pt>
                <c:pt idx="2049">
                  <c:v>6.2056683123602498E-2</c:v>
                </c:pt>
                <c:pt idx="2050">
                  <c:v>0.16131750298264899</c:v>
                </c:pt>
                <c:pt idx="2051">
                  <c:v>0.22017535347855599</c:v>
                </c:pt>
                <c:pt idx="2052">
                  <c:v>0.22388892082702699</c:v>
                </c:pt>
                <c:pt idx="2053">
                  <c:v>0.17152811904834001</c:v>
                </c:pt>
                <c:pt idx="2054">
                  <c:v>7.6207035770797099E-2</c:v>
                </c:pt>
                <c:pt idx="2055">
                  <c:v>-3.8200572369669998E-2</c:v>
                </c:pt>
                <c:pt idx="2056">
                  <c:v>-0.143040610181007</c:v>
                </c:pt>
                <c:pt idx="2057">
                  <c:v>-0.21205523981298699</c:v>
                </c:pt>
                <c:pt idx="2058">
                  <c:v>-0.22795931913860201</c:v>
                </c:pt>
                <c:pt idx="2059">
                  <c:v>-0.186769572829005</c:v>
                </c:pt>
                <c:pt idx="2060">
                  <c:v>-9.8802228370071105E-2</c:v>
                </c:pt>
                <c:pt idx="2061">
                  <c:v>1.39107471086738E-2</c:v>
                </c:pt>
                <c:pt idx="2062">
                  <c:v>0.12313968967804099</c:v>
                </c:pt>
                <c:pt idx="2063">
                  <c:v>0.20152753306436799</c:v>
                </c:pt>
                <c:pt idx="2064">
                  <c:v>0.22944155560867199</c:v>
                </c:pt>
                <c:pt idx="2065">
                  <c:v>0.19989051719870801</c:v>
                </c:pt>
                <c:pt idx="2066">
                  <c:v>0.120275658725585</c:v>
                </c:pt>
                <c:pt idx="2067">
                  <c:v>1.05370153886218E-2</c:v>
                </c:pt>
                <c:pt idx="2068">
                  <c:v>-0.101840688819319</c:v>
                </c:pt>
                <c:pt idx="2069">
                  <c:v>-0.188711760738695</c:v>
                </c:pt>
                <c:pt idx="2070">
                  <c:v>-0.22831880149829301</c:v>
                </c:pt>
                <c:pt idx="2071">
                  <c:v>-0.21074198203562799</c:v>
                </c:pt>
                <c:pt idx="2072">
                  <c:v>-0.14038352582379601</c:v>
                </c:pt>
                <c:pt idx="2073">
                  <c:v>-3.4865144693226699E-2</c:v>
                </c:pt>
                <c:pt idx="2074">
                  <c:v>7.9385428213417097E-2</c:v>
                </c:pt>
                <c:pt idx="2075">
                  <c:v>0.173753428152567</c:v>
                </c:pt>
                <c:pt idx="2076">
                  <c:v>0.22460380412289299</c:v>
                </c:pt>
                <c:pt idx="2077">
                  <c:v>0.21920076400979599</c:v>
                </c:pt>
                <c:pt idx="2078">
                  <c:v>0.15889753272762799</c:v>
                </c:pt>
                <c:pt idx="2079">
                  <c:v>5.8797428645097197E-2</c:v>
                </c:pt>
                <c:pt idx="2080">
                  <c:v>-5.6028856194365199E-2</c:v>
                </c:pt>
                <c:pt idx="2081">
                  <c:v>-0.15682236642215899</c:v>
                </c:pt>
                <c:pt idx="2082">
                  <c:v>-0.21833874212419099</c:v>
                </c:pt>
                <c:pt idx="2083">
                  <c:v>-0.225170825385998</c:v>
                </c:pt>
                <c:pt idx="2084">
                  <c:v>-0.175607478571492</c:v>
                </c:pt>
                <c:pt idx="2085">
                  <c:v>-8.2062149359049402E-2</c:v>
                </c:pt>
                <c:pt idx="2086">
                  <c:v>3.2036154236983298E-2</c:v>
                </c:pt>
                <c:pt idx="2087">
                  <c:v>0.138110804266491</c:v>
                </c:pt>
                <c:pt idx="2088">
                  <c:v>0.209594746590228</c:v>
                </c:pt>
                <c:pt idx="2089">
                  <c:v>0.228584384399031</c:v>
                </c:pt>
                <c:pt idx="2090">
                  <c:v>0.19032364510052599</c:v>
                </c:pt>
                <c:pt idx="2091">
                  <c:v>0.10439516820441599</c:v>
                </c:pt>
                <c:pt idx="2092">
                  <c:v>-7.6797261890955903E-3</c:v>
                </c:pt>
                <c:pt idx="2093">
                  <c:v>-0.117831185516986</c:v>
                </c:pt>
                <c:pt idx="2094">
                  <c:v>-0.19847109346054101</c:v>
                </c:pt>
                <c:pt idx="2095">
                  <c:v>-0.22940268482162601</c:v>
                </c:pt>
                <c:pt idx="2096">
                  <c:v>-0.202878950658196</c:v>
                </c:pt>
                <c:pt idx="2097">
                  <c:v>-0.125542924732783</c:v>
                </c:pt>
                <c:pt idx="2098">
                  <c:v>-1.67638944962809E-2</c:v>
                </c:pt>
                <c:pt idx="2099">
                  <c:v>9.62137571124662E-2</c:v>
                </c:pt>
                <c:pt idx="2100">
                  <c:v>0.18509407638557901</c:v>
                </c:pt>
                <c:pt idx="2101">
                  <c:v>0.22761643598763601</c:v>
                </c:pt>
                <c:pt idx="2102">
                  <c:v>0.213130847166734</c:v>
                </c:pt>
                <c:pt idx="2103">
                  <c:v>0.14526531550513599</c:v>
                </c:pt>
                <c:pt idx="2104">
                  <c:v>4.10171844146845E-2</c:v>
                </c:pt>
                <c:pt idx="2105">
                  <c:v>-7.35039549645643E-2</c:v>
                </c:pt>
                <c:pt idx="2106">
                  <c:v>-0.169615572837506</c:v>
                </c:pt>
                <c:pt idx="2107">
                  <c:v>-0.223245918274671</c:v>
                </c:pt>
                <c:pt idx="2108">
                  <c:v>-0.22096293856281199</c:v>
                </c:pt>
                <c:pt idx="2109">
                  <c:v>-0.16333842013334299</c:v>
                </c:pt>
                <c:pt idx="2110">
                  <c:v>-6.4804781103484005E-2</c:v>
                </c:pt>
                <c:pt idx="2111">
                  <c:v>4.9959617373418697E-2</c:v>
                </c:pt>
                <c:pt idx="2112">
                  <c:v>0.15221131975218299</c:v>
                </c:pt>
                <c:pt idx="2113">
                  <c:v>0.21634075284853799</c:v>
                </c:pt>
                <c:pt idx="2114">
                  <c:v>0.22628630231338001</c:v>
                </c:pt>
                <c:pt idx="2115">
                  <c:v>0.17955704358553101</c:v>
                </c:pt>
                <c:pt idx="2116">
                  <c:v>8.7856609400656094E-2</c:v>
                </c:pt>
                <c:pt idx="2117">
                  <c:v>-2.5848057631449699E-2</c:v>
                </c:pt>
                <c:pt idx="2118">
                  <c:v>-0.133078918280051</c:v>
                </c:pt>
                <c:pt idx="2119">
                  <c:v>-0.20697933828373999</c:v>
                </c:pt>
                <c:pt idx="2120">
                  <c:v>-0.22904049900767001</c:v>
                </c:pt>
                <c:pt idx="2121">
                  <c:v>-0.193737045891028</c:v>
                </c:pt>
                <c:pt idx="2122">
                  <c:v>-0.1099109477736</c:v>
                </c:pt>
                <c:pt idx="2123">
                  <c:v>1.4430290517447901E-3</c:v>
                </c:pt>
                <c:pt idx="2124">
                  <c:v>0.112435590299178</c:v>
                </c:pt>
                <c:pt idx="2125">
                  <c:v>0.195267960456418</c:v>
                </c:pt>
                <c:pt idx="2126">
                  <c:v>0.22919425856286599</c:v>
                </c:pt>
                <c:pt idx="2127">
                  <c:v>0.205717432794287</c:v>
                </c:pt>
                <c:pt idx="2128">
                  <c:v>0.13071739980407701</c:v>
                </c:pt>
                <c:pt idx="2129">
                  <c:v>2.29783831210593E-2</c:v>
                </c:pt>
                <c:pt idx="2130">
                  <c:v>-9.0515712162167694E-2</c:v>
                </c:pt>
                <c:pt idx="2131">
                  <c:v>-0.181339585815667</c:v>
                </c:pt>
                <c:pt idx="2132">
                  <c:v>-0.22674583525251399</c:v>
                </c:pt>
                <c:pt idx="2133">
                  <c:v>-0.215362183621328</c:v>
                </c:pt>
                <c:pt idx="2134">
                  <c:v>-0.15003973709218699</c:v>
                </c:pt>
                <c:pt idx="2135">
                  <c:v>-4.7138907629353202E-2</c:v>
                </c:pt>
                <c:pt idx="2136">
                  <c:v>6.7568153677804804E-2</c:v>
                </c:pt>
                <c:pt idx="2137">
                  <c:v>0.16535235173396201</c:v>
                </c:pt>
                <c:pt idx="2138">
                  <c:v>0.22172302752682899</c:v>
                </c:pt>
                <c:pt idx="2139">
                  <c:v>0.222561795605798</c:v>
                </c:pt>
                <c:pt idx="2140">
                  <c:v>0.167658581302152</c:v>
                </c:pt>
                <c:pt idx="2141">
                  <c:v>7.0764235233052794E-2</c:v>
                </c:pt>
                <c:pt idx="2142">
                  <c:v>-4.3853452539609698E-2</c:v>
                </c:pt>
                <c:pt idx="2143">
                  <c:v>-0.147487771076657</c:v>
                </c:pt>
                <c:pt idx="2144">
                  <c:v>-0.21418286239984999</c:v>
                </c:pt>
                <c:pt idx="2145">
                  <c:v>-0.22723452714098499</c:v>
                </c:pt>
                <c:pt idx="2146">
                  <c:v>-0.183373894898994</c:v>
                </c:pt>
                <c:pt idx="2147">
                  <c:v>-9.3586133110494393E-2</c:v>
                </c:pt>
                <c:pt idx="2148">
                  <c:v>1.9640856281749799E-2</c:v>
                </c:pt>
                <c:pt idx="2149">
                  <c:v>0.12794867137520299</c:v>
                </c:pt>
                <c:pt idx="2150">
                  <c:v>0.204210947986805</c:v>
                </c:pt>
                <c:pt idx="2151">
                  <c:v>0.22932732584236201</c:v>
                </c:pt>
                <c:pt idx="2152">
                  <c:v>0.19700725229725299</c:v>
                </c:pt>
                <c:pt idx="2153">
                  <c:v>0.11534549027003201</c:v>
                </c:pt>
                <c:pt idx="2154">
                  <c:v>4.7947346532085404E-3</c:v>
                </c:pt>
                <c:pt idx="2155">
                  <c:v>-0.106956892001885</c:v>
                </c:pt>
                <c:pt idx="2156">
                  <c:v>-0.19192050154272</c:v>
                </c:pt>
                <c:pt idx="2157">
                  <c:v>-0.228816430883825</c:v>
                </c:pt>
                <c:pt idx="2158">
                  <c:v>-0.208403865635993</c:v>
                </c:pt>
                <c:pt idx="2159">
                  <c:v>-0.13579525939590401</c:v>
                </c:pt>
                <c:pt idx="2160">
                  <c:v>-2.9175888027480699E-2</c:v>
                </c:pt>
                <c:pt idx="2161">
                  <c:v>8.4750765491494504E-2</c:v>
                </c:pt>
                <c:pt idx="2162">
                  <c:v>0.17745106403754499</c:v>
                </c:pt>
                <c:pt idx="2163">
                  <c:v>0.225707642768912</c:v>
                </c:pt>
                <c:pt idx="2164">
                  <c:v>0.21743434218024199</c:v>
                </c:pt>
                <c:pt idx="2165">
                  <c:v>0.154703261727799</c:v>
                </c:pt>
                <c:pt idx="2166">
                  <c:v>5.3225789666267599E-2</c:v>
                </c:pt>
                <c:pt idx="2167">
                  <c:v>-6.15824116060079E-2</c:v>
                </c:pt>
                <c:pt idx="2168">
                  <c:v>-0.16096691586201201</c:v>
                </c:pt>
                <c:pt idx="2169">
                  <c:v>-0.220036257474125</c:v>
                </c:pt>
                <c:pt idx="2170">
                  <c:v>-0.22399615339600201</c:v>
                </c:pt>
                <c:pt idx="2171">
                  <c:v>-0.17185482312859601</c:v>
                </c:pt>
                <c:pt idx="2172">
                  <c:v>-7.6671386298710897E-2</c:v>
                </c:pt>
                <c:pt idx="2173">
                  <c:v>3.7714874864436497E-2</c:v>
                </c:pt>
                <c:pt idx="2174">
                  <c:v>0.14265521165168801</c:v>
                </c:pt>
                <c:pt idx="2175">
                  <c:v>0.21186666571208901</c:v>
                </c:pt>
                <c:pt idx="2176">
                  <c:v>0.22801479901952401</c:v>
                </c:pt>
                <c:pt idx="2177">
                  <c:v>0.187055211411398</c:v>
                </c:pt>
                <c:pt idx="2178">
                  <c:v>9.9246485699001699E-2</c:v>
                </c:pt>
                <c:pt idx="2179">
                  <c:v>-1.3419138037209099E-2</c:v>
                </c:pt>
                <c:pt idx="2180">
                  <c:v>-0.122723855405712</c:v>
                </c:pt>
                <c:pt idx="2181">
                  <c:v>-0.201291621864327</c:v>
                </c:pt>
                <c:pt idx="2182">
                  <c:v>-0.22944465290445701</c:v>
                </c:pt>
                <c:pt idx="2183">
                  <c:v>-0.20013184725337499</c:v>
                </c:pt>
                <c:pt idx="2184">
                  <c:v>-0.12069477892984</c:v>
                </c:pt>
                <c:pt idx="2185">
                  <c:v>-1.1028954487275901E-2</c:v>
                </c:pt>
                <c:pt idx="2186">
                  <c:v>0.101399140025292</c:v>
                </c:pt>
                <c:pt idx="2187">
                  <c:v>0.18843119088393001</c:v>
                </c:pt>
                <c:pt idx="2188">
                  <c:v>0.22826948104344399</c:v>
                </c:pt>
                <c:pt idx="2189">
                  <c:v>0.21093626359457401</c:v>
                </c:pt>
                <c:pt idx="2190">
                  <c:v>0.140772750374864</c:v>
                </c:pt>
                <c:pt idx="2191">
                  <c:v>3.5351828533027603E-2</c:v>
                </c:pt>
                <c:pt idx="2192">
                  <c:v>-7.8923178071728606E-2</c:v>
                </c:pt>
                <c:pt idx="2193">
                  <c:v>-0.17343138512456899</c:v>
                </c:pt>
                <c:pt idx="2194">
                  <c:v>-0.22450262588275699</c:v>
                </c:pt>
                <c:pt idx="2195">
                  <c:v>-0.219345791275428</c:v>
                </c:pt>
                <c:pt idx="2196">
                  <c:v>-0.159252442520668</c:v>
                </c:pt>
                <c:pt idx="2197">
                  <c:v>-5.9273331606176399E-2</c:v>
                </c:pt>
                <c:pt idx="2198">
                  <c:v>5.5551152914136002E-2</c:v>
                </c:pt>
                <c:pt idx="2199">
                  <c:v>0.156462506572769</c:v>
                </c:pt>
                <c:pt idx="2200">
                  <c:v>0.218186854837329</c:v>
                </c:pt>
                <c:pt idx="2201">
                  <c:v>0.225264951774898</c:v>
                </c:pt>
                <c:pt idx="2202">
                  <c:v>0.175924044098137</c:v>
                </c:pt>
                <c:pt idx="2203">
                  <c:v>8.2521868223460998E-2</c:v>
                </c:pt>
                <c:pt idx="2204">
                  <c:v>-3.1548421476286101E-2</c:v>
                </c:pt>
                <c:pt idx="2205">
                  <c:v>-0.13771721330509901</c:v>
                </c:pt>
                <c:pt idx="2206">
                  <c:v>-0.20939387472608301</c:v>
                </c:pt>
                <c:pt idx="2207">
                  <c:v>-0.22862654123662701</c:v>
                </c:pt>
                <c:pt idx="2208">
                  <c:v>-0.190598272198364</c:v>
                </c:pt>
                <c:pt idx="2209">
                  <c:v>-0.104833483502181</c:v>
                </c:pt>
                <c:pt idx="2210">
                  <c:v>7.1875014768402199E-3</c:v>
                </c:pt>
                <c:pt idx="2211">
                  <c:v>0.117408332122965</c:v>
                </c:pt>
                <c:pt idx="2212">
                  <c:v>0.19822351764047799</c:v>
                </c:pt>
                <c:pt idx="2213">
                  <c:v>0.229392393475506</c:v>
                </c:pt>
                <c:pt idx="2214">
                  <c:v>0.20310852131749699</c:v>
                </c:pt>
                <c:pt idx="2215">
                  <c:v>0.12595486000172901</c:v>
                </c:pt>
                <c:pt idx="2216">
                  <c:v>1.7255022631305302E-2</c:v>
                </c:pt>
                <c:pt idx="2217">
                  <c:v>-9.5766442199518895E-2</c:v>
                </c:pt>
                <c:pt idx="2218">
                  <c:v>-0.18480260748959701</c:v>
                </c:pt>
                <c:pt idx="2219">
                  <c:v>-0.22755381330176</c:v>
                </c:pt>
                <c:pt idx="2220">
                  <c:v>-0.213312754931124</c:v>
                </c:pt>
                <c:pt idx="2221">
                  <c:v>-0.145646193791727</c:v>
                </c:pt>
                <c:pt idx="2222">
                  <c:v>-4.1501639893802199E-2</c:v>
                </c:pt>
                <c:pt idx="2223">
                  <c:v>7.3037257173008199E-2</c:v>
                </c:pt>
                <c:pt idx="2224">
                  <c:v>0.169283520090589</c:v>
                </c:pt>
                <c:pt idx="2225">
                  <c:v>0.223131675242765</c:v>
                </c:pt>
                <c:pt idx="2226">
                  <c:v>0.221095118121971</c:v>
                </c:pt>
                <c:pt idx="2227">
                  <c:v>0.16368391709299099</c:v>
                </c:pt>
                <c:pt idx="2228">
                  <c:v>6.5277063606770894E-2</c:v>
                </c:pt>
                <c:pt idx="2229">
                  <c:v>-4.9478835409269201E-2</c:v>
                </c:pt>
                <c:pt idx="2230">
                  <c:v>-0.15184245315264699</c:v>
                </c:pt>
                <c:pt idx="2231">
                  <c:v>-0.216176186541751</c:v>
                </c:pt>
                <c:pt idx="2232">
                  <c:v>-0.22636725295177301</c:v>
                </c:pt>
                <c:pt idx="2233">
                  <c:v>-0.17986323657953701</c:v>
                </c:pt>
                <c:pt idx="2234">
                  <c:v>-8.8311356815442305E-2</c:v>
                </c:pt>
                <c:pt idx="2235">
                  <c:v>2.5358650106964399E-2</c:v>
                </c:pt>
                <c:pt idx="2236">
                  <c:v>0.13267742579643699</c:v>
                </c:pt>
                <c:pt idx="2237">
                  <c:v>0.20676631712419799</c:v>
                </c:pt>
                <c:pt idx="2238">
                  <c:v>0.229069301643094</c:v>
                </c:pt>
                <c:pt idx="2239">
                  <c:v>0.19400045852269801</c:v>
                </c:pt>
                <c:pt idx="2240">
                  <c:v>0.11034299707382</c:v>
                </c:pt>
                <c:pt idx="2241">
                  <c:v>-9.5055251045351899E-4</c:v>
                </c:pt>
                <c:pt idx="2242">
                  <c:v>-0.11200603032168401</c:v>
                </c:pt>
                <c:pt idx="2243">
                  <c:v>-0.19500890300388199</c:v>
                </c:pt>
                <c:pt idx="2244">
                  <c:v>-0.229170586181351</c:v>
                </c:pt>
                <c:pt idx="2245">
                  <c:v>-0.20593507437859701</c:v>
                </c:pt>
                <c:pt idx="2246">
                  <c:v>-0.13112184566926999</c:v>
                </c:pt>
                <c:pt idx="2247">
                  <c:v>-2.34683372911982E-2</c:v>
                </c:pt>
                <c:pt idx="2248">
                  <c:v>9.0062961748449397E-2</c:v>
                </c:pt>
                <c:pt idx="2249">
                  <c:v>0.18103743330814501</c:v>
                </c:pt>
                <c:pt idx="2250">
                  <c:v>0.226669956621115</c:v>
                </c:pt>
                <c:pt idx="2251">
                  <c:v>0.21553158314000301</c:v>
                </c:pt>
                <c:pt idx="2252">
                  <c:v>0.15041198760060501</c:v>
                </c:pt>
                <c:pt idx="2253">
                  <c:v>4.7620776678407001E-2</c:v>
                </c:pt>
                <c:pt idx="2254">
                  <c:v>-6.7097353180749497E-2</c:v>
                </c:pt>
                <c:pt idx="2255">
                  <c:v>-0.16501053469402699</c:v>
                </c:pt>
                <c:pt idx="2256">
                  <c:v>-0.221595804142145</c:v>
                </c:pt>
                <c:pt idx="2257">
                  <c:v>-0.22268102976229601</c:v>
                </c:pt>
                <c:pt idx="2258">
                  <c:v>-0.16799441006566099</c:v>
                </c:pt>
                <c:pt idx="2259">
                  <c:v>-7.1232548206422594E-2</c:v>
                </c:pt>
                <c:pt idx="2260">
                  <c:v>4.33699472457625E-2</c:v>
                </c:pt>
                <c:pt idx="2261">
                  <c:v>0.147110170362626</c:v>
                </c:pt>
                <c:pt idx="2262">
                  <c:v>0.21400573870692799</c:v>
                </c:pt>
                <c:pt idx="2263">
                  <c:v>0.22730224219685999</c:v>
                </c:pt>
                <c:pt idx="2264">
                  <c:v>0.18366948904784999</c:v>
                </c:pt>
                <c:pt idx="2265">
                  <c:v>9.4035572964016004E-2</c:v>
                </c:pt>
                <c:pt idx="2266">
                  <c:v>-1.9150135722999201E-2</c:v>
                </c:pt>
                <c:pt idx="2267">
                  <c:v>-0.127539574119372</c:v>
                </c:pt>
                <c:pt idx="2268">
                  <c:v>-0.20398593497947101</c:v>
                </c:pt>
                <c:pt idx="2269">
                  <c:v>-0.229342752987091</c:v>
                </c:pt>
                <c:pt idx="2270">
                  <c:v>-0.19725925576994599</c:v>
                </c:pt>
                <c:pt idx="2271">
                  <c:v>-0.115770954237635</c:v>
                </c:pt>
                <c:pt idx="2272">
                  <c:v>-5.2870990256499604E-3</c:v>
                </c:pt>
                <c:pt idx="2273">
                  <c:v>0.106520942936091</c:v>
                </c:pt>
                <c:pt idx="2274">
                  <c:v>0.19165015393153201</c:v>
                </c:pt>
                <c:pt idx="2275">
                  <c:v>0.22877939496358099</c:v>
                </c:pt>
                <c:pt idx="2276">
                  <c:v>0.20860941728267199</c:v>
                </c:pt>
                <c:pt idx="2277">
                  <c:v>0.13619191692444499</c:v>
                </c:pt>
                <c:pt idx="2278">
                  <c:v>2.9664306099176401E-2</c:v>
                </c:pt>
                <c:pt idx="2279">
                  <c:v>-8.4292914212626205E-2</c:v>
                </c:pt>
                <c:pt idx="2280">
                  <c:v>-0.17713845124460001</c:v>
                </c:pt>
                <c:pt idx="2281">
                  <c:v>-0.225618564275192</c:v>
                </c:pt>
                <c:pt idx="2282">
                  <c:v>-0.21759110824710201</c:v>
                </c:pt>
                <c:pt idx="2283">
                  <c:v>-0.15506660932128799</c:v>
                </c:pt>
                <c:pt idx="2284">
                  <c:v>-5.3704716127551698E-2</c:v>
                </c:pt>
                <c:pt idx="2285">
                  <c:v>6.1107856380201601E-2</c:v>
                </c:pt>
                <c:pt idx="2286">
                  <c:v>0.16061558717191399</c:v>
                </c:pt>
                <c:pt idx="2287">
                  <c:v>0.21989614776965499</c:v>
                </c:pt>
                <c:pt idx="2288">
                  <c:v>0.22410235402182099</c:v>
                </c:pt>
                <c:pt idx="2289">
                  <c:v>0.172180735479149</c:v>
                </c:pt>
                <c:pt idx="2290">
                  <c:v>7.7135383603986807E-2</c:v>
                </c:pt>
                <c:pt idx="2291">
                  <c:v>-3.7229003607973897E-2</c:v>
                </c:pt>
                <c:pt idx="2292">
                  <c:v>-0.142269155914346</c:v>
                </c:pt>
                <c:pt idx="2293">
                  <c:v>-0.21167711554820201</c:v>
                </c:pt>
                <c:pt idx="2294">
                  <c:v>-0.22806922844352001</c:v>
                </c:pt>
                <c:pt idx="2295">
                  <c:v>-0.18733998823638201</c:v>
                </c:pt>
                <c:pt idx="2296">
                  <c:v>-9.9690285802529296E-2</c:v>
                </c:pt>
                <c:pt idx="2297">
                  <c:v>1.29274671442022E-2</c:v>
                </c:pt>
                <c:pt idx="2298">
                  <c:v>0.12230745574848401</c:v>
                </c:pt>
                <c:pt idx="2299">
                  <c:v>0.201054783320187</c:v>
                </c:pt>
                <c:pt idx="2300">
                  <c:v>0.22944669315602401</c:v>
                </c:pt>
                <c:pt idx="2301">
                  <c:v>0.20037225530698799</c:v>
                </c:pt>
                <c:pt idx="2302">
                  <c:v>0.121113343097087</c:v>
                </c:pt>
                <c:pt idx="2303">
                  <c:v>1.15208427758878E-2</c:v>
                </c:pt>
                <c:pt idx="2304">
                  <c:v>-0.100957124088653</c:v>
                </c:pt>
                <c:pt idx="2305">
                  <c:v>-0.18814975293266101</c:v>
                </c:pt>
                <c:pt idx="2306">
                  <c:v>-0.22821910895835601</c:v>
                </c:pt>
                <c:pt idx="2307">
                  <c:v>-0.211129573376863</c:v>
                </c:pt>
                <c:pt idx="2308">
                  <c:v>-0.14116132639034901</c:v>
                </c:pt>
                <c:pt idx="2309">
                  <c:v>-3.5838349508079098E-2</c:v>
                </c:pt>
                <c:pt idx="2310">
                  <c:v>7.8460564333468999E-2</c:v>
                </c:pt>
                <c:pt idx="2311">
                  <c:v>0.173108543103695</c:v>
                </c:pt>
                <c:pt idx="2312">
                  <c:v>0.22440041336616401</c:v>
                </c:pt>
                <c:pt idx="2313">
                  <c:v>0.21948980802197701</c:v>
                </c:pt>
                <c:pt idx="2314">
                  <c:v>0.15960661864277001</c:v>
                </c:pt>
                <c:pt idx="2315">
                  <c:v>5.97489614969023E-2</c:v>
                </c:pt>
                <c:pt idx="2316">
                  <c:v>-5.5073193711512203E-2</c:v>
                </c:pt>
                <c:pt idx="2317">
                  <c:v>-0.156101925905588</c:v>
                </c:pt>
                <c:pt idx="2318">
                  <c:v>-0.21803396237056599</c:v>
                </c:pt>
                <c:pt idx="2319">
                  <c:v>-0.22535804037533</c:v>
                </c:pt>
                <c:pt idx="2320">
                  <c:v>-0.17623979914830701</c:v>
                </c:pt>
                <c:pt idx="2321">
                  <c:v>-8.2981206912250499E-2</c:v>
                </c:pt>
                <c:pt idx="2322">
                  <c:v>3.1060543373014299E-2</c:v>
                </c:pt>
                <c:pt idx="2323">
                  <c:v>0.13732298788488501</c:v>
                </c:pt>
                <c:pt idx="2324">
                  <c:v>0.209192038191017</c:v>
                </c:pt>
                <c:pt idx="2325">
                  <c:v>0.22866764479901899</c:v>
                </c:pt>
                <c:pt idx="2326">
                  <c:v>0.19087202121602401</c:v>
                </c:pt>
                <c:pt idx="2327">
                  <c:v>0.105271315835421</c:v>
                </c:pt>
                <c:pt idx="2328">
                  <c:v>-6.6952436519943396E-3</c:v>
                </c:pt>
                <c:pt idx="2329">
                  <c:v>-0.116984937832492</c:v>
                </c:pt>
                <c:pt idx="2330">
                  <c:v>-0.19797502861097499</c:v>
                </c:pt>
                <c:pt idx="2331">
                  <c:v>-0.22938104532592499</c:v>
                </c:pt>
                <c:pt idx="2332">
                  <c:v>-0.20333715626230001</c:v>
                </c:pt>
                <c:pt idx="2333">
                  <c:v>-0.12636621500064299</c:v>
                </c:pt>
                <c:pt idx="2334">
                  <c:v>-1.7746071272989099E-2</c:v>
                </c:pt>
                <c:pt idx="2335">
                  <c:v>9.5318686093618696E-2</c:v>
                </c:pt>
                <c:pt idx="2336">
                  <c:v>0.18451028721387999</c:v>
                </c:pt>
                <c:pt idx="2337">
                  <c:v>0.22749014228270301</c:v>
                </c:pt>
                <c:pt idx="2338">
                  <c:v>0.213493679970436</c:v>
                </c:pt>
                <c:pt idx="2339">
                  <c:v>0.14602640109093601</c:v>
                </c:pt>
                <c:pt idx="2340">
                  <c:v>4.1985904176185002E-2</c:v>
                </c:pt>
                <c:pt idx="2341">
                  <c:v>-7.2570222901131506E-2</c:v>
                </c:pt>
                <c:pt idx="2342">
                  <c:v>-0.16895068745988001</c:v>
                </c:pt>
                <c:pt idx="2343">
                  <c:v>-0.22301640425032901</c:v>
                </c:pt>
                <c:pt idx="2344">
                  <c:v>-0.22122627910295201</c:v>
                </c:pt>
                <c:pt idx="2345">
                  <c:v>-0.16402865996603999</c:v>
                </c:pt>
                <c:pt idx="2346">
                  <c:v>-6.5749045380702101E-2</c:v>
                </c:pt>
                <c:pt idx="2347">
                  <c:v>4.8997825497698599E-2</c:v>
                </c:pt>
                <c:pt idx="2348">
                  <c:v>0.151472887019759</c:v>
                </c:pt>
                <c:pt idx="2349">
                  <c:v>0.21601062431814899</c:v>
                </c:pt>
                <c:pt idx="2350">
                  <c:v>0.22644716072343199</c:v>
                </c:pt>
                <c:pt idx="2351">
                  <c:v>0.18016860094933301</c:v>
                </c:pt>
                <c:pt idx="2352">
                  <c:v>8.8765697382616401E-2</c:v>
                </c:pt>
                <c:pt idx="2353">
                  <c:v>-2.4869125755984701E-2</c:v>
                </c:pt>
                <c:pt idx="2354">
                  <c:v>-0.13227532207214401</c:v>
                </c:pt>
                <c:pt idx="2355">
                  <c:v>-0.20655234339881001</c:v>
                </c:pt>
                <c:pt idx="2356">
                  <c:v>-0.229097048963532</c:v>
                </c:pt>
                <c:pt idx="2357">
                  <c:v>-0.194262977400426</c:v>
                </c:pt>
                <c:pt idx="2358">
                  <c:v>-0.11077453802736199</c:v>
                </c:pt>
                <c:pt idx="2359">
                  <c:v>4.5807158999717199E-4</c:v>
                </c:pt>
                <c:pt idx="2360">
                  <c:v>0.11157595433597201</c:v>
                </c:pt>
                <c:pt idx="2361">
                  <c:v>0.19474894715153401</c:v>
                </c:pt>
                <c:pt idx="2362">
                  <c:v>0.229145858018236</c:v>
                </c:pt>
                <c:pt idx="2363">
                  <c:v>0.206151767226569</c:v>
                </c:pt>
                <c:pt idx="2364">
                  <c:v>0.131525687460291</c:v>
                </c:pt>
                <c:pt idx="2365">
                  <c:v>2.39581833434536E-2</c:v>
                </c:pt>
                <c:pt idx="2366">
                  <c:v>-8.9609796417531001E-2</c:v>
                </c:pt>
                <c:pt idx="2367">
                  <c:v>-0.18073444676692599</c:v>
                </c:pt>
                <c:pt idx="2368">
                  <c:v>-0.22659303372843501</c:v>
                </c:pt>
                <c:pt idx="2369">
                  <c:v>-0.21569998971152901</c:v>
                </c:pt>
                <c:pt idx="2370">
                  <c:v>-0.15078354516577999</c:v>
                </c:pt>
                <c:pt idx="2371">
                  <c:v>-4.8102426340057299E-2</c:v>
                </c:pt>
                <c:pt idx="2372">
                  <c:v>6.6626243568322099E-2</c:v>
                </c:pt>
                <c:pt idx="2373">
                  <c:v>0.16466795745580701</c:v>
                </c:pt>
                <c:pt idx="2374">
                  <c:v>0.221467559872639</c:v>
                </c:pt>
                <c:pt idx="2375">
                  <c:v>0.22279923803437199</c:v>
                </c:pt>
                <c:pt idx="2376">
                  <c:v>0.16832946488426601</c:v>
                </c:pt>
                <c:pt idx="2377">
                  <c:v>7.1700533013708601E-2</c:v>
                </c:pt>
                <c:pt idx="2378">
                  <c:v>-4.2886242147947798E-2</c:v>
                </c:pt>
                <c:pt idx="2379">
                  <c:v>-0.14673189191671901</c:v>
                </c:pt>
                <c:pt idx="2380">
                  <c:v>-0.21382762909637501</c:v>
                </c:pt>
                <c:pt idx="2381">
                  <c:v>-0.22736891007853599</c:v>
                </c:pt>
                <c:pt idx="2382">
                  <c:v>-0.18396423703721099</c:v>
                </c:pt>
                <c:pt idx="2383">
                  <c:v>-9.4484579598643897E-2</c:v>
                </c:pt>
                <c:pt idx="2384">
                  <c:v>1.8659326940182502E-2</c:v>
                </c:pt>
                <c:pt idx="2385">
                  <c:v>0.12712988929277899</c:v>
                </c:pt>
                <c:pt idx="2386">
                  <c:v>0.20375998221542299</c:v>
                </c:pt>
                <c:pt idx="2387">
                  <c:v>0.22935712355705301</c:v>
                </c:pt>
                <c:pt idx="2388">
                  <c:v>0.19751035047552101</c:v>
                </c:pt>
                <c:pt idx="2389">
                  <c:v>0.116195884852135</c:v>
                </c:pt>
                <c:pt idx="2390">
                  <c:v>5.7794390405942701E-3</c:v>
                </c:pt>
                <c:pt idx="2391">
                  <c:v>-0.10608450313169999</c:v>
                </c:pt>
                <c:pt idx="2392">
                  <c:v>-0.191378923394181</c:v>
                </c:pt>
                <c:pt idx="2393">
                  <c:v>-0.228741305063941</c:v>
                </c:pt>
                <c:pt idx="2394">
                  <c:v>-0.20881400787240101</c:v>
                </c:pt>
                <c:pt idx="2395">
                  <c:v>-0.13658794702115701</c:v>
                </c:pt>
                <c:pt idx="2396">
                  <c:v>-3.01525875083575E-2</c:v>
                </c:pt>
                <c:pt idx="2397">
                  <c:v>8.3834674598983194E-2</c:v>
                </c:pt>
                <c:pt idx="2398">
                  <c:v>0.17682502238044401</c:v>
                </c:pt>
                <c:pt idx="2399">
                  <c:v>0.225528446363922</c:v>
                </c:pt>
                <c:pt idx="2400">
                  <c:v>0.217746871878647</c:v>
                </c:pt>
                <c:pt idx="2401">
                  <c:v>0.15542924252783999</c:v>
                </c:pt>
                <c:pt idx="2402">
                  <c:v>5.4183395172916801E-2</c:v>
                </c:pt>
                <c:pt idx="2403">
                  <c:v>-6.0633019632444801E-2</c:v>
                </c:pt>
                <c:pt idx="2404">
                  <c:v>-0.160263518530914</c:v>
                </c:pt>
                <c:pt idx="2405">
                  <c:v>-0.21975502501062599</c:v>
                </c:pt>
                <c:pt idx="2406">
                  <c:v>-0.224207522215224</c:v>
                </c:pt>
                <c:pt idx="2407">
                  <c:v>-0.17250585459852899</c:v>
                </c:pt>
                <c:pt idx="2408">
                  <c:v>-7.7599025549003706E-2</c:v>
                </c:pt>
                <c:pt idx="2409">
                  <c:v>3.6742960838675898E-2</c:v>
                </c:pt>
                <c:pt idx="2410">
                  <c:v>0.14188244474752801</c:v>
                </c:pt>
                <c:pt idx="2411">
                  <c:v>0.211486590194575</c:v>
                </c:pt>
                <c:pt idx="2412">
                  <c:v>0.22812260715983401</c:v>
                </c:pt>
                <c:pt idx="2413">
                  <c:v>0.18762390199199899</c:v>
                </c:pt>
                <c:pt idx="2414">
                  <c:v>0.10013362663608</c:v>
                </c:pt>
                <c:pt idx="2415">
                  <c:v>-1.24357366947653E-2</c:v>
                </c:pt>
                <c:pt idx="2416">
                  <c:v>-0.121890492624698</c:v>
                </c:pt>
                <c:pt idx="2417">
                  <c:v>-0.200817018523055</c:v>
                </c:pt>
                <c:pt idx="2418">
                  <c:v>-0.22944767635397401</c:v>
                </c:pt>
                <c:pt idx="2419">
                  <c:v>-0.20061174025199299</c:v>
                </c:pt>
                <c:pt idx="2420">
                  <c:v>-0.121531349299015</c:v>
                </c:pt>
                <c:pt idx="2421">
                  <c:v>-1.2012677988343099E-2</c:v>
                </c:pt>
                <c:pt idx="2422">
                  <c:v>0.100514643045754</c:v>
                </c:pt>
                <c:pt idx="2423">
                  <c:v>0.187867448181466</c:v>
                </c:pt>
                <c:pt idx="2424">
                  <c:v>0.228167685475092</c:v>
                </c:pt>
                <c:pt idx="2425">
                  <c:v>0.211321910491922</c:v>
                </c:pt>
                <c:pt idx="2426">
                  <c:v>0.141549252080092</c:v>
                </c:pt>
                <c:pt idx="2427">
                  <c:v>3.6324705376994199E-2</c:v>
                </c:pt>
                <c:pt idx="2428">
                  <c:v>-7.7997589129885095E-2</c:v>
                </c:pt>
                <c:pt idx="2429">
                  <c:v>-0.172784903577269</c:v>
                </c:pt>
                <c:pt idx="2430">
                  <c:v>-0.22429716704400399</c:v>
                </c:pt>
                <c:pt idx="2431">
                  <c:v>-0.21963281358596101</c:v>
                </c:pt>
                <c:pt idx="2432">
                  <c:v>-0.159960059462256</c:v>
                </c:pt>
                <c:pt idx="2433">
                  <c:v>-6.0224316126063E-2</c:v>
                </c:pt>
                <c:pt idx="2434">
                  <c:v>5.4594980788436699E-2</c:v>
                </c:pt>
                <c:pt idx="2435">
                  <c:v>0.15574062608179901</c:v>
                </c:pt>
                <c:pt idx="2436">
                  <c:v>0.21788006542827401</c:v>
                </c:pt>
                <c:pt idx="2437">
                  <c:v>0.225450090758439</c:v>
                </c:pt>
                <c:pt idx="2438">
                  <c:v>0.17655474226732701</c:v>
                </c:pt>
                <c:pt idx="2439">
                  <c:v>8.3440163309258797E-2</c:v>
                </c:pt>
                <c:pt idx="2440">
                  <c:v>-3.0572522174807201E-2</c:v>
                </c:pt>
                <c:pt idx="2441">
                  <c:v>-0.13692812982203401</c:v>
                </c:pt>
                <c:pt idx="2442">
                  <c:v>-0.208989237914885</c:v>
                </c:pt>
                <c:pt idx="2443">
                  <c:v>-0.228707694896844</c:v>
                </c:pt>
                <c:pt idx="2444">
                  <c:v>-0.19114489089235401</c:v>
                </c:pt>
                <c:pt idx="2445">
                  <c:v>-0.105708663187058</c:v>
                </c:pt>
                <c:pt idx="2446">
                  <c:v>6.2029549823737398E-3</c:v>
                </c:pt>
                <c:pt idx="2447">
                  <c:v>0.116561004596131</c:v>
                </c:pt>
                <c:pt idx="2448">
                  <c:v>0.197725627516812</c:v>
                </c:pt>
                <c:pt idx="2449">
                  <c:v>0.229368640425165</c:v>
                </c:pt>
                <c:pt idx="2450">
                  <c:v>0.20356485443929201</c:v>
                </c:pt>
                <c:pt idx="2451">
                  <c:v>0.12677698783442301</c:v>
                </c:pt>
                <c:pt idx="2452">
                  <c:v>1.8237038159087102E-2</c:v>
                </c:pt>
                <c:pt idx="2453">
                  <c:v>-9.48704908575633E-2</c:v>
                </c:pt>
                <c:pt idx="2454">
                  <c:v>-0.18421711690513901</c:v>
                </c:pt>
                <c:pt idx="2455">
                  <c:v>-0.227425423223797</c:v>
                </c:pt>
                <c:pt idx="2456">
                  <c:v>-0.21367362145115501</c:v>
                </c:pt>
                <c:pt idx="2457">
                  <c:v>-0.146405935651159</c:v>
                </c:pt>
                <c:pt idx="2458">
                  <c:v>-4.2469975030842599E-2</c:v>
                </c:pt>
                <c:pt idx="2459">
                  <c:v>7.2102854300545902E-2</c:v>
                </c:pt>
                <c:pt idx="2460">
                  <c:v>0.16861707647872801</c:v>
                </c:pt>
                <c:pt idx="2461">
                  <c:v>0.22290010582841099</c:v>
                </c:pt>
                <c:pt idx="2462">
                  <c:v>0.22135642090150201</c:v>
                </c:pt>
                <c:pt idx="2463">
                  <c:v>0.164372647164269</c:v>
                </c:pt>
                <c:pt idx="2464">
                  <c:v>6.6220724250872498E-2</c:v>
                </c:pt>
                <c:pt idx="2465">
                  <c:v>-4.8516589854704598E-2</c:v>
                </c:pt>
                <c:pt idx="2466">
                  <c:v>-0.15110262305609801</c:v>
                </c:pt>
                <c:pt idx="2467">
                  <c:v>-0.21584406694047201</c:v>
                </c:pt>
                <c:pt idx="2468">
                  <c:v>-0.226526025260224</c:v>
                </c:pt>
                <c:pt idx="2469">
                  <c:v>-0.18047313528811401</c:v>
                </c:pt>
                <c:pt idx="2470">
                  <c:v>-8.9219629009046106E-2</c:v>
                </c:pt>
                <c:pt idx="2471">
                  <c:v>2.4379486833733699E-2</c:v>
                </c:pt>
                <c:pt idx="2472">
                  <c:v>0.131872608959648</c:v>
                </c:pt>
                <c:pt idx="2473">
                  <c:v>0.20633741809334499</c:v>
                </c:pt>
                <c:pt idx="2474">
                  <c:v>0.229123740841152</c:v>
                </c:pt>
                <c:pt idx="2475">
                  <c:v>0.19452460131479599</c:v>
                </c:pt>
                <c:pt idx="2476">
                  <c:v>0.111205568646131</c:v>
                </c:pt>
                <c:pt idx="2477">
                  <c:v>3.4411440780481003E-5</c:v>
                </c:pt>
                <c:pt idx="2478">
                  <c:v>-0.11114536432338699</c:v>
                </c:pt>
                <c:pt idx="2479">
                  <c:v>-0.19448809409698001</c:v>
                </c:pt>
                <c:pt idx="2480">
                  <c:v>-0.22912007418744099</c:v>
                </c:pt>
                <c:pt idx="2481">
                  <c:v>-0.206367510339907</c:v>
                </c:pt>
                <c:pt idx="2482">
                  <c:v>-0.13192892331665301</c:v>
                </c:pt>
                <c:pt idx="2483">
                  <c:v>-2.44479190211206E-2</c:v>
                </c:pt>
                <c:pt idx="2484">
                  <c:v>8.9156218257130604E-2</c:v>
                </c:pt>
                <c:pt idx="2485">
                  <c:v>0.18043062758785899</c:v>
                </c:pt>
                <c:pt idx="2486">
                  <c:v>0.22651506692885601</c:v>
                </c:pt>
                <c:pt idx="2487">
                  <c:v>0.21586740256006401</c:v>
                </c:pt>
                <c:pt idx="2488">
                  <c:v>0.15115440807595901</c:v>
                </c:pt>
                <c:pt idx="2489">
                  <c:v>4.8583854395359401E-2</c:v>
                </c:pt>
                <c:pt idx="2490">
                  <c:v>-6.61548270109098E-2</c:v>
                </c:pt>
                <c:pt idx="2491">
                  <c:v>-0.16432462159754399</c:v>
                </c:pt>
                <c:pt idx="2492">
                  <c:v>-0.22133829530912899</c:v>
                </c:pt>
                <c:pt idx="2493">
                  <c:v>-0.22291641987744501</c:v>
                </c:pt>
                <c:pt idx="2494">
                  <c:v>-0.16866374421438099</c:v>
                </c:pt>
                <c:pt idx="2495">
                  <c:v>-7.2168187498919303E-2</c:v>
                </c:pt>
                <c:pt idx="2496">
                  <c:v>4.2402339474579498E-2</c:v>
                </c:pt>
                <c:pt idx="2497">
                  <c:v>0.14635293748165301</c:v>
                </c:pt>
                <c:pt idx="2498">
                  <c:v>0.21364853438873599</c:v>
                </c:pt>
                <c:pt idx="2499">
                  <c:v>0.22743453047887499</c:v>
                </c:pt>
                <c:pt idx="2500">
                  <c:v>0.18425813750918399</c:v>
                </c:pt>
                <c:pt idx="2501">
                  <c:v>9.4933150945818695E-2</c:v>
                </c:pt>
                <c:pt idx="2502">
                  <c:v>-1.8168432194440198E-2</c:v>
                </c:pt>
                <c:pt idx="2503">
                  <c:v>-0.12671961878283</c:v>
                </c:pt>
                <c:pt idx="2504">
                  <c:v>-0.20353309073561801</c:v>
                </c:pt>
                <c:pt idx="2505">
                  <c:v>-0.229370437486041</c:v>
                </c:pt>
                <c:pt idx="2506">
                  <c:v>-0.197760535257194</c:v>
                </c:pt>
                <c:pt idx="2507">
                  <c:v>-0.116620280155889</c:v>
                </c:pt>
                <c:pt idx="2508">
                  <c:v>-6.2717524298468198E-3</c:v>
                </c:pt>
                <c:pt idx="2509">
                  <c:v>0.105647574599378</c:v>
                </c:pt>
                <c:pt idx="2510">
                  <c:v>0.191106811180217</c:v>
                </c:pt>
                <c:pt idx="2511">
                  <c:v>0.22870216136038499</c:v>
                </c:pt>
                <c:pt idx="2512">
                  <c:v>0.20901763646263699</c:v>
                </c:pt>
                <c:pt idx="2513">
                  <c:v>0.13698334786154101</c:v>
                </c:pt>
                <c:pt idx="2514">
                  <c:v>3.06407300055269E-2</c:v>
                </c:pt>
                <c:pt idx="2515">
                  <c:v>-8.3376048761660895E-2</c:v>
                </c:pt>
                <c:pt idx="2516">
                  <c:v>-0.17651077888903499</c:v>
                </c:pt>
                <c:pt idx="2517">
                  <c:v>-0.225437289450274</c:v>
                </c:pt>
                <c:pt idx="2518">
                  <c:v>-0.21790163235728</c:v>
                </c:pt>
                <c:pt idx="2519">
                  <c:v>-0.155791159676816</c:v>
                </c:pt>
                <c:pt idx="2520">
                  <c:v>-5.4661824597103503E-2</c:v>
                </c:pt>
                <c:pt idx="2521">
                  <c:v>6.0157903550295003E-2</c:v>
                </c:pt>
                <c:pt idx="2522">
                  <c:v>0.15991071156098199</c:v>
                </c:pt>
                <c:pt idx="2523">
                  <c:v>0.21961288984718699</c:v>
                </c:pt>
                <c:pt idx="2524">
                  <c:v>0.22431165749170401</c:v>
                </c:pt>
                <c:pt idx="2525">
                  <c:v>0.172830178988925</c:v>
                </c:pt>
                <c:pt idx="2526">
                  <c:v>7.8062309997778107E-2</c:v>
                </c:pt>
                <c:pt idx="2527">
                  <c:v>-3.6256748795725997E-2</c:v>
                </c:pt>
                <c:pt idx="2528">
                  <c:v>-0.1414950799328</c:v>
                </c:pt>
                <c:pt idx="2529">
                  <c:v>-0.21129509052895501</c:v>
                </c:pt>
                <c:pt idx="2530">
                  <c:v>-0.228174934922553</c:v>
                </c:pt>
                <c:pt idx="2531">
                  <c:v>-0.187906951370267</c:v>
                </c:pt>
                <c:pt idx="2532">
                  <c:v>-0.100576506157199</c:v>
                </c:pt>
                <c:pt idx="2533">
                  <c:v>1.19439489542851E-2</c:v>
                </c:pt>
                <c:pt idx="2534">
                  <c:v>0.121472967955289</c:v>
                </c:pt>
                <c:pt idx="2535">
                  <c:v>0.20057832856830601</c:v>
                </c:pt>
                <c:pt idx="2536">
                  <c:v>0.22944760249377599</c:v>
                </c:pt>
                <c:pt idx="2537">
                  <c:v>0.20085030098509199</c:v>
                </c:pt>
                <c:pt idx="2538">
                  <c:v>0.121948795609883</c:v>
                </c:pt>
                <c:pt idx="2539">
                  <c:v>1.2504457858773301E-2</c:v>
                </c:pt>
                <c:pt idx="2540">
                  <c:v>-0.10007169893509101</c:v>
                </c:pt>
                <c:pt idx="2541">
                  <c:v>-0.18758427793091201</c:v>
                </c:pt>
                <c:pt idx="2542">
                  <c:v>-0.228115210830559</c:v>
                </c:pt>
                <c:pt idx="2543">
                  <c:v>-0.21151327405366199</c:v>
                </c:pt>
                <c:pt idx="2544">
                  <c:v>-0.14193652565693399</c:v>
                </c:pt>
                <c:pt idx="2545">
                  <c:v>-3.6810893899146997E-2</c:v>
                </c:pt>
                <c:pt idx="2546">
                  <c:v>7.7534254593888796E-2</c:v>
                </c:pt>
                <c:pt idx="2547">
                  <c:v>0.17246046803628901</c:v>
                </c:pt>
                <c:pt idx="2548">
                  <c:v>0.224192887391929</c:v>
                </c:pt>
                <c:pt idx="2549">
                  <c:v>0.219774807308559</c:v>
                </c:pt>
                <c:pt idx="2550">
                  <c:v>0.160312763350836</c:v>
                </c:pt>
                <c:pt idx="2551">
                  <c:v>6.0699393303714599E-2</c:v>
                </c:pt>
                <c:pt idx="2552">
                  <c:v>-5.4116516348021199E-2</c:v>
                </c:pt>
                <c:pt idx="2553">
                  <c:v>-0.15537860876590001</c:v>
                </c:pt>
                <c:pt idx="2554">
                  <c:v>-0.21772516471945</c:v>
                </c:pt>
                <c:pt idx="2555">
                  <c:v>-0.22554110250015</c:v>
                </c:pt>
                <c:pt idx="2556">
                  <c:v>-0.17686887200426499</c:v>
                </c:pt>
                <c:pt idx="2557">
                  <c:v>-8.3898735300088997E-2</c:v>
                </c:pt>
                <c:pt idx="2558">
                  <c:v>3.0084360129962899E-2</c:v>
                </c:pt>
                <c:pt idx="2559">
                  <c:v>0.13653264093564399</c:v>
                </c:pt>
                <c:pt idx="2560">
                  <c:v>0.20878547483198101</c:v>
                </c:pt>
                <c:pt idx="2561">
                  <c:v>0.228746691345593</c:v>
                </c:pt>
                <c:pt idx="2562">
                  <c:v>0.191416879970251</c:v>
                </c:pt>
                <c:pt idx="2563">
                  <c:v>0.106145523542246</c:v>
                </c:pt>
                <c:pt idx="2564">
                  <c:v>-5.71063773593679E-3</c:v>
                </c:pt>
                <c:pt idx="2565">
                  <c:v>-0.11613653436693</c:v>
                </c:pt>
                <c:pt idx="2566">
                  <c:v>-0.197475315506972</c:v>
                </c:pt>
                <c:pt idx="2567">
                  <c:v>-0.22935517883037301</c:v>
                </c:pt>
                <c:pt idx="2568">
                  <c:v>-0.203791614799474</c:v>
                </c:pt>
                <c:pt idx="2569">
                  <c:v>-0.12718717661065199</c:v>
                </c:pt>
                <c:pt idx="2570">
                  <c:v>-1.8727921027730399E-2</c:v>
                </c:pt>
                <c:pt idx="2571">
                  <c:v>9.4421858556173993E-2</c:v>
                </c:pt>
                <c:pt idx="2572">
                  <c:v>0.183923097913999</c:v>
                </c:pt>
                <c:pt idx="2573">
                  <c:v>0.227359656423199</c:v>
                </c:pt>
                <c:pt idx="2574">
                  <c:v>0.21385257854429701</c:v>
                </c:pt>
                <c:pt idx="2575">
                  <c:v>0.146784795723893</c:v>
                </c:pt>
                <c:pt idx="2576">
                  <c:v>4.2953850227676303E-2</c:v>
                </c:pt>
                <c:pt idx="2577">
                  <c:v>-7.1635153524403999E-2</c:v>
                </c:pt>
                <c:pt idx="2578">
                  <c:v>-0.16828268868406701</c:v>
                </c:pt>
                <c:pt idx="2579">
                  <c:v>-0.22278278051279601</c:v>
                </c:pt>
                <c:pt idx="2580">
                  <c:v>-0.221485542918061</c:v>
                </c:pt>
                <c:pt idx="2581">
                  <c:v>-0.164715877102941</c:v>
                </c:pt>
                <c:pt idx="2582">
                  <c:v>-6.6692098044272397E-2</c:v>
                </c:pt>
                <c:pt idx="2583">
                  <c:v>4.8035130697324201E-2</c:v>
                </c:pt>
                <c:pt idx="2584">
                  <c:v>0.15073166296745899</c:v>
                </c:pt>
                <c:pt idx="2585">
                  <c:v>0.215676515176042</c:v>
                </c:pt>
                <c:pt idx="2586">
                  <c:v>0.22660384619882201</c:v>
                </c:pt>
                <c:pt idx="2587">
                  <c:v>0.180776838192901</c:v>
                </c:pt>
                <c:pt idx="2588">
                  <c:v>8.9673149603482702E-2</c:v>
                </c:pt>
                <c:pt idx="2589">
                  <c:v>-2.3889735595962101E-2</c:v>
                </c:pt>
                <c:pt idx="2590">
                  <c:v>-0.13146928831423799</c:v>
                </c:pt>
                <c:pt idx="2591">
                  <c:v>-0.206121542197959</c:v>
                </c:pt>
                <c:pt idx="2592">
                  <c:v>-0.229149377152985</c:v>
                </c:pt>
                <c:pt idx="2593">
                  <c:v>-0.19478532906051399</c:v>
                </c:pt>
                <c:pt idx="2594">
                  <c:v>-0.111636086944383</c:v>
                </c:pt>
                <c:pt idx="2595">
                  <c:v>-5.2689431302587603E-4</c:v>
                </c:pt>
                <c:pt idx="2596">
                  <c:v>0.110714262267643</c:v>
                </c:pt>
                <c:pt idx="2597">
                  <c:v>0.19422634504196201</c:v>
                </c:pt>
                <c:pt idx="2598">
                  <c:v>0.22909323480775101</c:v>
                </c:pt>
                <c:pt idx="2599">
                  <c:v>0.206582302724689</c:v>
                </c:pt>
                <c:pt idx="2600">
                  <c:v>0.13233155138066099</c:v>
                </c:pt>
                <c:pt idx="2601">
                  <c:v>2.4937542068002101E-2</c:v>
                </c:pt>
                <c:pt idx="2602">
                  <c:v>-8.8702229356868306E-2</c:v>
                </c:pt>
                <c:pt idx="2603">
                  <c:v>-0.180125977170629</c:v>
                </c:pt>
                <c:pt idx="2604">
                  <c:v>-0.22643605658156801</c:v>
                </c:pt>
                <c:pt idx="2605">
                  <c:v>-0.21603382091434001</c:v>
                </c:pt>
                <c:pt idx="2606">
                  <c:v>-0.151524574622587</c:v>
                </c:pt>
                <c:pt idx="2607">
                  <c:v>-4.9065058626389602E-2</c:v>
                </c:pt>
                <c:pt idx="2608">
                  <c:v>6.5683105680313603E-2</c:v>
                </c:pt>
                <c:pt idx="2609">
                  <c:v>0.16398052870097601</c:v>
                </c:pt>
                <c:pt idx="2610">
                  <c:v>0.221208011047133</c:v>
                </c:pt>
                <c:pt idx="2611">
                  <c:v>0.22303257475166099</c:v>
                </c:pt>
                <c:pt idx="2612">
                  <c:v>0.16899724651599099</c:v>
                </c:pt>
                <c:pt idx="2613">
                  <c:v>7.2635509507585905E-2</c:v>
                </c:pt>
                <c:pt idx="2614">
                  <c:v>-4.1918241454981901E-2</c:v>
                </c:pt>
                <c:pt idx="2615">
                  <c:v>-0.14597330880325801</c:v>
                </c:pt>
                <c:pt idx="2616">
                  <c:v>-0.21346845540909401</c:v>
                </c:pt>
                <c:pt idx="2617">
                  <c:v>-0.22749910309556601</c:v>
                </c:pt>
                <c:pt idx="2618">
                  <c:v>-0.184551189109778</c:v>
                </c:pt>
                <c:pt idx="2619">
                  <c:v>-9.5381284938986594E-2</c:v>
                </c:pt>
                <c:pt idx="2620">
                  <c:v>1.7677453747308398E-2</c:v>
                </c:pt>
                <c:pt idx="2621">
                  <c:v>0.12630876447962799</c:v>
                </c:pt>
                <c:pt idx="2622">
                  <c:v>0.20330526158533699</c:v>
                </c:pt>
                <c:pt idx="2623">
                  <c:v>0.22938269471271899</c:v>
                </c:pt>
                <c:pt idx="2624">
                  <c:v>0.198009808962371</c:v>
                </c:pt>
                <c:pt idx="2625">
                  <c:v>0.117044138193722</c:v>
                </c:pt>
                <c:pt idx="2626">
                  <c:v>6.7640369253353701E-3</c:v>
                </c:pt>
                <c:pt idx="2627">
                  <c:v>-0.10521015935204001</c:v>
                </c:pt>
                <c:pt idx="2628">
                  <c:v>-0.19083381854325299</c:v>
                </c:pt>
                <c:pt idx="2629">
                  <c:v>-0.22866196403324501</c:v>
                </c:pt>
                <c:pt idx="2630">
                  <c:v>-0.20922030211527001</c:v>
                </c:pt>
                <c:pt idx="2631">
                  <c:v>-0.13737811762399901</c:v>
                </c:pt>
                <c:pt idx="2632">
                  <c:v>-3.1128731341827798E-2</c:v>
                </c:pt>
                <c:pt idx="2633">
                  <c:v>8.2917038813533905E-2</c:v>
                </c:pt>
                <c:pt idx="2634">
                  <c:v>0.176195722218081</c:v>
                </c:pt>
                <c:pt idx="2635">
                  <c:v>0.22534509395420299</c:v>
                </c:pt>
                <c:pt idx="2636">
                  <c:v>0.218055388970023</c:v>
                </c:pt>
                <c:pt idx="2637">
                  <c:v>0.15615235910087399</c:v>
                </c:pt>
                <c:pt idx="2638">
                  <c:v>5.5140002196003103E-2</c:v>
                </c:pt>
                <c:pt idx="2639">
                  <c:v>-5.9682510322596999E-2</c:v>
                </c:pt>
                <c:pt idx="2640">
                  <c:v>-0.159557167887488</c:v>
                </c:pt>
                <c:pt idx="2641">
                  <c:v>-0.219469742934149</c:v>
                </c:pt>
                <c:pt idx="2642">
                  <c:v>-0.22441475937151101</c:v>
                </c:pt>
                <c:pt idx="2643">
                  <c:v>-0.173153707156182</c:v>
                </c:pt>
                <c:pt idx="2644">
                  <c:v>-7.8525234815973302E-2</c:v>
                </c:pt>
                <c:pt idx="2645">
                  <c:v>3.5770369719087598E-2</c:v>
                </c:pt>
                <c:pt idx="2646">
                  <c:v>0.14110706325473901</c:v>
                </c:pt>
                <c:pt idx="2647">
                  <c:v>0.211102617433572</c:v>
                </c:pt>
                <c:pt idx="2648">
                  <c:v>0.22822621149060501</c:v>
                </c:pt>
                <c:pt idx="2649">
                  <c:v>0.18818913506718599</c:v>
                </c:pt>
                <c:pt idx="2650">
                  <c:v>0.101018922325553</c:v>
                </c:pt>
                <c:pt idx="2651">
                  <c:v>-1.1452106188411901E-2</c:v>
                </c:pt>
                <c:pt idx="2652">
                  <c:v>-0.12105488366378001</c:v>
                </c:pt>
                <c:pt idx="2653">
                  <c:v>-0.200338714555577</c:v>
                </c:pt>
                <c:pt idx="2654">
                  <c:v>-0.229446471575772</c:v>
                </c:pt>
                <c:pt idx="2655">
                  <c:v>-0.20108793640724301</c:v>
                </c:pt>
                <c:pt idx="2656">
                  <c:v>-0.122365680106527</c:v>
                </c:pt>
                <c:pt idx="2657">
                  <c:v>-1.2996180121563601E-2</c:v>
                </c:pt>
                <c:pt idx="2658">
                  <c:v>9.9628293797294598E-2</c:v>
                </c:pt>
                <c:pt idx="2659">
                  <c:v>0.18730024348555499</c:v>
                </c:pt>
                <c:pt idx="2660">
                  <c:v>0.228061685266504</c:v>
                </c:pt>
                <c:pt idx="2661">
                  <c:v>0.21170366318047501</c:v>
                </c:pt>
                <c:pt idx="2662">
                  <c:v>0.142323145336716</c:v>
                </c:pt>
                <c:pt idx="2663">
                  <c:v>3.7296912834682401E-2</c:v>
                </c:pt>
                <c:pt idx="2664">
                  <c:v>-7.7070562860047695E-2</c:v>
                </c:pt>
                <c:pt idx="2665">
                  <c:v>-0.17213523797541699</c:v>
                </c:pt>
                <c:pt idx="2666">
                  <c:v>-0.224087574890353</c:v>
                </c:pt>
                <c:pt idx="2667">
                  <c:v>-0.219915788535609</c:v>
                </c:pt>
                <c:pt idx="2668">
                  <c:v>-0.160664728683615</c:v>
                </c:pt>
                <c:pt idx="2669">
                  <c:v>-6.1174190841192098E-2</c:v>
                </c:pt>
                <c:pt idx="2670">
                  <c:v>5.3637802594536002E-2</c:v>
                </c:pt>
                <c:pt idx="2671">
                  <c:v>0.155015875625692</c:v>
                </c:pt>
                <c:pt idx="2672">
                  <c:v>0.217569260957717</c:v>
                </c:pt>
                <c:pt idx="2673">
                  <c:v>0.22563107518117501</c:v>
                </c:pt>
                <c:pt idx="2674">
                  <c:v>0.17718218691193599</c:v>
                </c:pt>
                <c:pt idx="2675">
                  <c:v>8.4356920772113902E-2</c:v>
                </c:pt>
                <c:pt idx="2676">
                  <c:v>-2.95960594874283E-2</c:v>
                </c:pt>
                <c:pt idx="2677">
                  <c:v>-0.13613652304772</c:v>
                </c:pt>
                <c:pt idx="2678">
                  <c:v>-0.208580749881035</c:v>
                </c:pt>
                <c:pt idx="2679">
                  <c:v>-0.228784633965611</c:v>
                </c:pt>
                <c:pt idx="2680">
                  <c:v>-0.19168798719667099</c:v>
                </c:pt>
                <c:pt idx="2681">
                  <c:v>-0.106581894888383</c:v>
                </c:pt>
                <c:pt idx="2682">
                  <c:v>5.2182941807735802E-3</c:v>
                </c:pt>
                <c:pt idx="2683">
                  <c:v>0.11571152910040899</c:v>
                </c:pt>
                <c:pt idx="2684">
                  <c:v>0.19722409373463401</c:v>
                </c:pt>
                <c:pt idx="2685">
                  <c:v>0.229340660603568</c:v>
                </c:pt>
                <c:pt idx="2686">
                  <c:v>0.20401743629816901</c:v>
                </c:pt>
                <c:pt idx="2687">
                  <c:v>0.12759677943960401</c:v>
                </c:pt>
                <c:pt idx="2688">
                  <c:v>1.9218717617437101E-2</c:v>
                </c:pt>
                <c:pt idx="2689">
                  <c:v>-9.3972791256285701E-2</c:v>
                </c:pt>
                <c:pt idx="2690">
                  <c:v>-0.183628231594997</c:v>
                </c:pt>
                <c:pt idx="2691">
                  <c:v>-0.22729284218389501</c:v>
                </c:pt>
                <c:pt idx="2692">
                  <c:v>-0.214030550425411</c:v>
                </c:pt>
                <c:pt idx="2693">
                  <c:v>-0.147162979563742</c:v>
                </c:pt>
                <c:pt idx="2694">
                  <c:v>-4.3437527537488002E-2</c:v>
                </c:pt>
                <c:pt idx="2695">
                  <c:v>7.1167122727388302E-2</c:v>
                </c:pt>
                <c:pt idx="2696">
                  <c:v>0.16794752561641199</c:v>
                </c:pt>
                <c:pt idx="2697">
                  <c:v>0.22266442884399701</c:v>
                </c:pt>
                <c:pt idx="2698">
                  <c:v>0.221613644557769</c:v>
                </c:pt>
                <c:pt idx="2699">
                  <c:v>0.165058348200806</c:v>
                </c:pt>
                <c:pt idx="2700">
                  <c:v>6.7163164589298094E-2</c:v>
                </c:pt>
                <c:pt idx="2701">
                  <c:v>-4.75534502436245E-2</c:v>
                </c:pt>
                <c:pt idx="2702">
                  <c:v>-0.150360008462843</c:v>
                </c:pt>
                <c:pt idx="2703">
                  <c:v>-0.21550796979676801</c:v>
                </c:pt>
                <c:pt idx="2704">
                  <c:v>-0.226680623180708</c:v>
                </c:pt>
                <c:pt idx="2705">
                  <c:v>-0.181079708264545</c:v>
                </c:pt>
                <c:pt idx="2706">
                  <c:v>-9.0126257076571195E-2</c:v>
                </c:pt>
                <c:pt idx="2707">
                  <c:v>2.3399874298938601E-2</c:v>
                </c:pt>
                <c:pt idx="2708">
                  <c:v>0.13106536199399699</c:v>
                </c:pt>
                <c:pt idx="2709">
                  <c:v>0.20590471670718299</c:v>
                </c:pt>
                <c:pt idx="2710">
                  <c:v>0.229173957780926</c:v>
                </c:pt>
                <c:pt idx="2711">
                  <c:v>0.19504515943641801</c:v>
                </c:pt>
                <c:pt idx="2712">
                  <c:v>0.112066090938732</c:v>
                </c:pt>
                <c:pt idx="2713">
                  <c:v>1.01937475788575E-3</c:v>
                </c:pt>
                <c:pt idx="2714">
                  <c:v>-0.110282650154815</c:v>
                </c:pt>
                <c:pt idx="2715">
                  <c:v>-0.19396370119235001</c:v>
                </c:pt>
                <c:pt idx="2716">
                  <c:v>-0.229065340002816</c:v>
                </c:pt>
                <c:pt idx="2717">
                  <c:v>-0.20679614339137201</c:v>
                </c:pt>
                <c:pt idx="2718">
                  <c:v>-0.13273356979742201</c:v>
                </c:pt>
                <c:pt idx="2719">
                  <c:v>-2.5427050228420501E-2</c:v>
                </c:pt>
                <c:pt idx="2720">
                  <c:v>8.8247831808256696E-2</c:v>
                </c:pt>
                <c:pt idx="2721">
                  <c:v>0.17982049691875199</c:v>
                </c:pt>
                <c:pt idx="2722">
                  <c:v>0.22635600305056999</c:v>
                </c:pt>
                <c:pt idx="2723">
                  <c:v>0.21619924400767601</c:v>
                </c:pt>
                <c:pt idx="2724">
                  <c:v>0.15189404310032001</c:v>
                </c:pt>
                <c:pt idx="2725">
                  <c:v>4.9546036816255197E-2</c:v>
                </c:pt>
                <c:pt idx="2726">
                  <c:v>-6.5211081749738803E-2</c:v>
                </c:pt>
                <c:pt idx="2727">
                  <c:v>-0.163635680351329</c:v>
                </c:pt>
                <c:pt idx="2728">
                  <c:v>-0.22107670768686499</c:v>
                </c:pt>
                <c:pt idx="2729">
                  <c:v>-0.22314770212189999</c:v>
                </c:pt>
                <c:pt idx="2730">
                  <c:v>-0.169329970252661</c:v>
                </c:pt>
                <c:pt idx="2731">
                  <c:v>-7.3102496886770299E-2</c:v>
                </c:pt>
                <c:pt idx="2732">
                  <c:v>4.1433950319379201E-2</c:v>
                </c:pt>
                <c:pt idx="2733">
                  <c:v>0.145593007630473</c:v>
                </c:pt>
                <c:pt idx="2734">
                  <c:v>0.213287392987068</c:v>
                </c:pt>
                <c:pt idx="2735">
                  <c:v>0.227562627631125</c:v>
                </c:pt>
                <c:pt idx="2736">
                  <c:v>0.18484339048891299</c:v>
                </c:pt>
                <c:pt idx="2737">
                  <c:v>9.5828979513608595E-2</c:v>
                </c:pt>
                <c:pt idx="2738">
                  <c:v>-1.7186393860709699E-2</c:v>
                </c:pt>
                <c:pt idx="2739">
                  <c:v>-0.125897328275966</c:v>
                </c:pt>
                <c:pt idx="2740">
                  <c:v>-0.20307649581418299</c:v>
                </c:pt>
                <c:pt idx="2741">
                  <c:v>-0.22939389518061901</c:v>
                </c:pt>
                <c:pt idx="2742">
                  <c:v>-0.19825817044265701</c:v>
                </c:pt>
                <c:pt idx="2743">
                  <c:v>-0.117467457012932</c:v>
                </c:pt>
                <c:pt idx="2744">
                  <c:v>-7.2562902591209802E-3</c:v>
                </c:pt>
                <c:pt idx="2745">
                  <c:v>0.104772259404844</c:v>
                </c:pt>
                <c:pt idx="2746">
                  <c:v>0.190559946740956</c:v>
                </c:pt>
                <c:pt idx="2747">
                  <c:v>0.22862071326771</c:v>
                </c:pt>
                <c:pt idx="2748">
                  <c:v>0.20942200389662499</c:v>
                </c:pt>
                <c:pt idx="2749">
                  <c:v>0.13777225448983799</c:v>
                </c:pt>
                <c:pt idx="2750">
                  <c:v>3.1616589269053502E-2</c:v>
                </c:pt>
                <c:pt idx="2751">
                  <c:v>-8.2457646869246295E-2</c:v>
                </c:pt>
                <c:pt idx="2752">
                  <c:v>-0.17587985381903901</c:v>
                </c:pt>
                <c:pt idx="2753">
                  <c:v>-0.22525186030045199</c:v>
                </c:pt>
                <c:pt idx="2754">
                  <c:v>-0.21820814100852401</c:v>
                </c:pt>
                <c:pt idx="2755">
                  <c:v>-0.15651283913597999</c:v>
                </c:pt>
                <c:pt idx="2756">
                  <c:v>-5.5617925766666403E-2</c:v>
                </c:pt>
                <c:pt idx="2757">
                  <c:v>5.92068421394722E-2</c:v>
                </c:pt>
                <c:pt idx="2758">
                  <c:v>0.159202889139196</c:v>
                </c:pt>
                <c:pt idx="2759">
                  <c:v>0.219325584930986</c:v>
                </c:pt>
                <c:pt idx="2760">
                  <c:v>0.224516827379661</c:v>
                </c:pt>
                <c:pt idx="2761">
                  <c:v>0.17347643760981901</c:v>
                </c:pt>
                <c:pt idx="2762">
                  <c:v>7.8987797870909301E-2</c:v>
                </c:pt>
                <c:pt idx="2763">
                  <c:v>-3.5283825849493598E-2</c:v>
                </c:pt>
                <c:pt idx="2764">
                  <c:v>-0.14071839650092599</c:v>
                </c:pt>
                <c:pt idx="2765">
                  <c:v>-0.21090917179514601</c:v>
                </c:pt>
                <c:pt idx="2766">
                  <c:v>-0.22827643662775901</c:v>
                </c:pt>
                <c:pt idx="2767">
                  <c:v>-0.18847045178274599</c:v>
                </c:pt>
                <c:pt idx="2768">
                  <c:v>-0.10146087310294501</c:v>
                </c:pt>
                <c:pt idx="2769">
                  <c:v>1.0960210663049599E-2</c:v>
                </c:pt>
                <c:pt idx="2770">
                  <c:v>0.120636241676273</c:v>
                </c:pt>
                <c:pt idx="2771">
                  <c:v>0.200098177588762</c:v>
                </c:pt>
                <c:pt idx="2772">
                  <c:v>0.22944428360517199</c:v>
                </c:pt>
                <c:pt idx="2773">
                  <c:v>0.20132464542366699</c:v>
                </c:pt>
                <c:pt idx="2774">
                  <c:v>0.122782000868376</c:v>
                </c:pt>
                <c:pt idx="2775">
                  <c:v>1.3487842511365601E-2</c:v>
                </c:pt>
                <c:pt idx="2776">
                  <c:v>-9.9184429675116897E-2</c:v>
                </c:pt>
                <c:pt idx="2777">
                  <c:v>-0.187015346153935</c:v>
                </c:pt>
                <c:pt idx="2778">
                  <c:v>-0.22800710902952001</c:v>
                </c:pt>
                <c:pt idx="2779">
                  <c:v>-0.21189307699524601</c:v>
                </c:pt>
                <c:pt idx="2780">
                  <c:v>-0.142709109338295</c:v>
                </c:pt>
                <c:pt idx="2781">
                  <c:v>-3.7782759944526699E-2</c:v>
                </c:pt>
                <c:pt idx="2782">
                  <c:v>7.66065160645749E-2</c:v>
                </c:pt>
                <c:pt idx="2783">
                  <c:v>0.17180921489297901</c:v>
                </c:pt>
                <c:pt idx="2784">
                  <c:v>0.223981230024447</c:v>
                </c:pt>
                <c:pt idx="2785">
                  <c:v>0.220055756617617</c:v>
                </c:pt>
                <c:pt idx="2786">
                  <c:v>0.161015953839098</c:v>
                </c:pt>
                <c:pt idx="2787">
                  <c:v>6.1648706551118197E-2</c:v>
                </c:pt>
                <c:pt idx="2788">
                  <c:v>-5.3158841733400297E-2</c:v>
                </c:pt>
                <c:pt idx="2789">
                  <c:v>-0.15465242833227599</c:v>
                </c:pt>
                <c:pt idx="2790">
                  <c:v>-0.21741235486131999</c:v>
                </c:pt>
                <c:pt idx="2791">
                  <c:v>-0.225720008387014</c:v>
                </c:pt>
                <c:pt idx="2792">
                  <c:v>-0.17749468554690701</c:v>
                </c:pt>
                <c:pt idx="2793">
                  <c:v>-8.4814717614488194E-2</c:v>
                </c:pt>
                <c:pt idx="2794">
                  <c:v>2.9107622496789099E-2</c:v>
                </c:pt>
                <c:pt idx="2795">
                  <c:v>0.135739777983164</c:v>
                </c:pt>
                <c:pt idx="2796">
                  <c:v>0.208375064005208</c:v>
                </c:pt>
                <c:pt idx="2797">
                  <c:v>0.22882152258209801</c:v>
                </c:pt>
                <c:pt idx="2798">
                  <c:v>0.19195821132263</c:v>
                </c:pt>
                <c:pt idx="2799">
                  <c:v>0.107017775215121</c:v>
                </c:pt>
                <c:pt idx="2800">
                  <c:v>-4.7259265850948997E-3</c:v>
                </c:pt>
                <c:pt idx="2801">
                  <c:v>-0.11528599075455299</c:v>
                </c:pt>
                <c:pt idx="2802">
                  <c:v>-0.19697196335716899</c:v>
                </c:pt>
                <c:pt idx="2803">
                  <c:v>-0.22932508581163299</c:v>
                </c:pt>
                <c:pt idx="2804">
                  <c:v>-0.20424231789502401</c:v>
                </c:pt>
                <c:pt idx="2805">
                  <c:v>-0.128005794434251</c:v>
                </c:pt>
                <c:pt idx="2806">
                  <c:v>-1.97094256671232E-2</c:v>
                </c:pt>
                <c:pt idx="2807">
                  <c:v>9.3523291026736899E-2</c:v>
                </c:pt>
                <c:pt idx="2808">
                  <c:v>0.18333251930657299</c:v>
                </c:pt>
                <c:pt idx="2809">
                  <c:v>0.22722498081369799</c:v>
                </c:pt>
                <c:pt idx="2810">
                  <c:v>0.214207536274587</c:v>
                </c:pt>
                <c:pt idx="2811">
                  <c:v>0.14754048542842499</c:v>
                </c:pt>
                <c:pt idx="2812">
                  <c:v>4.3921004731992001E-2</c:v>
                </c:pt>
                <c:pt idx="2813">
                  <c:v>-7.0698764065701705E-2</c:v>
                </c:pt>
                <c:pt idx="2814">
                  <c:v>-0.167611588819849</c:v>
                </c:pt>
                <c:pt idx="2815">
                  <c:v>-0.222545051367256</c:v>
                </c:pt>
                <c:pt idx="2816">
                  <c:v>-0.22174072523046501</c:v>
                </c:pt>
                <c:pt idx="2817">
                  <c:v>-0.165400058880111</c:v>
                </c:pt>
                <c:pt idx="2818">
                  <c:v>-6.7633921715760506E-2</c:v>
                </c:pt>
                <c:pt idx="2819">
                  <c:v>4.7071550712692201E-2</c:v>
                </c:pt>
                <c:pt idx="2820">
                  <c:v>0.14998766125445001</c:v>
                </c:pt>
                <c:pt idx="2821">
                  <c:v>0.21533843157913199</c:v>
                </c:pt>
                <c:pt idx="2822">
                  <c:v>0.22675635585217299</c:v>
                </c:pt>
                <c:pt idx="2823">
                  <c:v>0.181381744107733</c:v>
                </c:pt>
                <c:pt idx="2824">
                  <c:v>9.0578949340860096E-2</c:v>
                </c:pt>
                <c:pt idx="2825">
                  <c:v>-2.29099051994383E-2</c:v>
                </c:pt>
                <c:pt idx="2826">
                  <c:v>-0.13066083185980301</c:v>
                </c:pt>
                <c:pt idx="2827">
                  <c:v>-0.20568694261992701</c:v>
                </c:pt>
                <c:pt idx="2828">
                  <c:v>-0.229197482611734</c:v>
                </c:pt>
                <c:pt idx="2829">
                  <c:v>-0.19530409124547499</c:v>
                </c:pt>
                <c:pt idx="2830">
                  <c:v>-0.11249557864816501</c:v>
                </c:pt>
                <c:pt idx="2831">
                  <c:v>-1.5118505065186401E-3</c:v>
                </c:pt>
                <c:pt idx="2832">
                  <c:v>0.10985052997332501</c:v>
                </c:pt>
                <c:pt idx="2833">
                  <c:v>0.19370016375813701</c:v>
                </c:pt>
                <c:pt idx="2834">
                  <c:v>0.229036389901144</c:v>
                </c:pt>
                <c:pt idx="2835">
                  <c:v>0.2070090313548</c:v>
                </c:pt>
                <c:pt idx="2836">
                  <c:v>0.133134976714848</c:v>
                </c:pt>
                <c:pt idx="2837">
                  <c:v>2.59164412472273E-2</c:v>
                </c:pt>
                <c:pt idx="2838">
                  <c:v>-8.7793027704690996E-2</c:v>
                </c:pt>
                <c:pt idx="2839">
                  <c:v>-0.179514188239565</c:v>
                </c:pt>
                <c:pt idx="2840">
                  <c:v>-0.22627490670466499</c:v>
                </c:pt>
                <c:pt idx="2841">
                  <c:v>-0.21636367107797</c:v>
                </c:pt>
                <c:pt idx="2842">
                  <c:v>-0.152262811807027</c:v>
                </c:pt>
                <c:pt idx="2843">
                  <c:v>-5.0026786749105302E-2</c:v>
                </c:pt>
                <c:pt idx="2844">
                  <c:v>6.4738757393784402E-2</c:v>
                </c:pt>
                <c:pt idx="2845">
                  <c:v>0.16329007813730601</c:v>
                </c:pt>
                <c:pt idx="2846">
                  <c:v>0.220944385833237</c:v>
                </c:pt>
                <c:pt idx="2847">
                  <c:v>0.223261801457772</c:v>
                </c:pt>
                <c:pt idx="2848">
                  <c:v>0.169661913891544</c:v>
                </c:pt>
                <c:pt idx="2849">
                  <c:v>7.35691474850768E-2</c:v>
                </c:pt>
                <c:pt idx="2850">
                  <c:v>-4.0949468298885502E-2</c:v>
                </c:pt>
                <c:pt idx="2851">
                  <c:v>-0.145212035715333</c:v>
                </c:pt>
                <c:pt idx="2852">
                  <c:v>-0.213105347956806</c:v>
                </c:pt>
                <c:pt idx="2853">
                  <c:v>-0.22762510379289599</c:v>
                </c:pt>
                <c:pt idx="2854">
                  <c:v>-0.18513474030042801</c:v>
                </c:pt>
                <c:pt idx="2855">
                  <c:v>-9.6276232607169901E-2</c:v>
                </c:pt>
                <c:pt idx="2856">
                  <c:v>1.6695254796940898E-2</c:v>
                </c:pt>
                <c:pt idx="2857">
                  <c:v>0.125485312067316</c:v>
                </c:pt>
                <c:pt idx="2858">
                  <c:v>0.20284679447607201</c:v>
                </c:pt>
                <c:pt idx="2859">
                  <c:v>0.22940403883814001</c:v>
                </c:pt>
                <c:pt idx="2860">
                  <c:v>0.19850561855385701</c:v>
                </c:pt>
                <c:pt idx="2861">
                  <c:v>0.117890234663305</c:v>
                </c:pt>
                <c:pt idx="2862">
                  <c:v>7.7485101634081101E-3</c:v>
                </c:pt>
                <c:pt idx="2863">
                  <c:v>-0.10433387677518199</c:v>
                </c:pt>
                <c:pt idx="2864">
                  <c:v>-0.19028519703504601</c:v>
                </c:pt>
                <c:pt idx="2865">
                  <c:v>-0.22857840925382</c:v>
                </c:pt>
                <c:pt idx="2866">
                  <c:v>-0.20962274087746999</c:v>
                </c:pt>
                <c:pt idx="2867">
                  <c:v>-0.13816575664328301</c:v>
                </c:pt>
                <c:pt idx="2868">
                  <c:v>-3.2104301539658001E-2</c:v>
                </c:pt>
                <c:pt idx="2869">
                  <c:v>8.1997875045202201E-2</c:v>
                </c:pt>
                <c:pt idx="2870">
                  <c:v>0.17556317514710401</c:v>
                </c:pt>
                <c:pt idx="2871">
                  <c:v>0.22515758891854501</c:v>
                </c:pt>
                <c:pt idx="2872">
                  <c:v>0.21835988776906101</c:v>
                </c:pt>
                <c:pt idx="2873">
                  <c:v>0.15687259812141499</c:v>
                </c:pt>
                <c:pt idx="2874">
                  <c:v>5.6095593107314497E-2</c:v>
                </c:pt>
                <c:pt idx="2875">
                  <c:v>-5.8730901192308803E-2</c:v>
                </c:pt>
                <c:pt idx="2876">
                  <c:v>-0.158847876948258</c:v>
                </c:pt>
                <c:pt idx="2877">
                  <c:v>-0.21918041650182901</c:v>
                </c:pt>
                <c:pt idx="2878">
                  <c:v>-0.22461786104592699</c:v>
                </c:pt>
                <c:pt idx="2879">
                  <c:v>-0.17379836886302499</c:v>
                </c:pt>
                <c:pt idx="2880">
                  <c:v>-7.9449997031572905E-2</c:v>
                </c:pt>
                <c:pt idx="2881">
                  <c:v>3.4797119428436198E-2</c:v>
                </c:pt>
                <c:pt idx="2882">
                  <c:v>0.14032908146193601</c:v>
                </c:pt>
                <c:pt idx="2883">
                  <c:v>0.21071475450487401</c:v>
                </c:pt>
                <c:pt idx="2884">
                  <c:v>0.22832561010263</c:v>
                </c:pt>
                <c:pt idx="2885">
                  <c:v>0.18875090022093</c:v>
                </c:pt>
                <c:pt idx="2886">
                  <c:v>0.10190235645332101</c:v>
                </c:pt>
                <c:pt idx="2887">
                  <c:v>-1.0468264644345599E-2</c:v>
                </c:pt>
                <c:pt idx="2888">
                  <c:v>-0.12021704392143701</c:v>
                </c:pt>
                <c:pt idx="2889">
                  <c:v>-0.199856718776008</c:v>
                </c:pt>
                <c:pt idx="2890">
                  <c:v>-0.229441038592054</c:v>
                </c:pt>
                <c:pt idx="2891">
                  <c:v>-0.20156042694385201</c:v>
                </c:pt>
                <c:pt idx="2892">
                  <c:v>-0.123197755977452</c:v>
                </c:pt>
                <c:pt idx="2893">
                  <c:v>-1.39794427631062E-2</c:v>
                </c:pt>
                <c:pt idx="2894">
                  <c:v>9.8740108613426705E-2</c:v>
                </c:pt>
                <c:pt idx="2895">
                  <c:v>0.18672958724856301</c:v>
                </c:pt>
                <c:pt idx="2896">
                  <c:v>0.22795148237103599</c:v>
                </c:pt>
                <c:pt idx="2897">
                  <c:v>0.21208151462535099</c:v>
                </c:pt>
                <c:pt idx="2898">
                  <c:v>0.14309441588354599</c:v>
                </c:pt>
                <c:pt idx="2899">
                  <c:v>3.8268432990397602E-2</c:v>
                </c:pt>
                <c:pt idx="2900">
                  <c:v>-7.61421163453192E-2</c:v>
                </c:pt>
                <c:pt idx="2901">
                  <c:v>-0.17148240029095299</c:v>
                </c:pt>
                <c:pt idx="2902">
                  <c:v>-0.223873853284139</c:v>
                </c:pt>
                <c:pt idx="2903">
                  <c:v>-0.22019471090975301</c:v>
                </c:pt>
                <c:pt idx="2904">
                  <c:v>-0.16136643719920399</c:v>
                </c:pt>
                <c:pt idx="2905">
                  <c:v>-6.2122938247414002E-2</c:v>
                </c:pt>
                <c:pt idx="2906">
                  <c:v>5.2679635971171701E-2</c:v>
                </c:pt>
                <c:pt idx="2907">
                  <c:v>0.15428826856004099</c:v>
                </c:pt>
                <c:pt idx="2908">
                  <c:v>0.21725444715311801</c:v>
                </c:pt>
                <c:pt idx="2909">
                  <c:v>0.22580790170795301</c:v>
                </c:pt>
                <c:pt idx="2910">
                  <c:v>0.17780636646950701</c:v>
                </c:pt>
                <c:pt idx="2911">
                  <c:v>8.5272123718155901E-2</c:v>
                </c:pt>
                <c:pt idx="2912">
                  <c:v>-2.8619051408258801E-2</c:v>
                </c:pt>
                <c:pt idx="2913">
                  <c:v>-0.13534240756976901</c:v>
                </c:pt>
                <c:pt idx="2914">
                  <c:v>-0.20816841815209</c:v>
                </c:pt>
                <c:pt idx="2915">
                  <c:v>-0.22885735702510701</c:v>
                </c:pt>
                <c:pt idx="2916">
                  <c:v>-0.19222755110321599</c:v>
                </c:pt>
                <c:pt idx="2917">
                  <c:v>-0.107453162514371</c:v>
                </c:pt>
                <c:pt idx="2918">
                  <c:v>4.2335372172228299E-3</c:v>
                </c:pt>
                <c:pt idx="2919">
                  <c:v>0.114859921289805</c:v>
                </c:pt>
                <c:pt idx="2920">
                  <c:v>0.19671892553613499</c:v>
                </c:pt>
                <c:pt idx="2921">
                  <c:v>0.22930845452632301</c:v>
                </c:pt>
                <c:pt idx="2922">
                  <c:v>0.20446625855401701</c:v>
                </c:pt>
                <c:pt idx="2923">
                  <c:v>0.128414219710276</c:v>
                </c:pt>
                <c:pt idx="2924">
                  <c:v>2.0200042916112E-2</c:v>
                </c:pt>
                <c:pt idx="2925">
                  <c:v>-9.30733599383608E-2</c:v>
                </c:pt>
                <c:pt idx="2926">
                  <c:v>-0.18303596241106401</c:v>
                </c:pt>
                <c:pt idx="2927">
                  <c:v>-0.22715607262524101</c:v>
                </c:pt>
                <c:pt idx="2928">
                  <c:v>-0.21438353527645701</c:v>
                </c:pt>
                <c:pt idx="2929">
                  <c:v>-0.14791731157878499</c:v>
                </c:pt>
                <c:pt idx="2930">
                  <c:v>-4.4404279583824098E-2</c:v>
                </c:pt>
                <c:pt idx="2931">
                  <c:v>7.0230079697057704E-2</c:v>
                </c:pt>
                <c:pt idx="2932">
                  <c:v>0.16727487984202699</c:v>
                </c:pt>
                <c:pt idx="2933">
                  <c:v>0.22242464863254199</c:v>
                </c:pt>
                <c:pt idx="2934">
                  <c:v>0.22186678435069301</c:v>
                </c:pt>
                <c:pt idx="2935">
                  <c:v>0.16574100756660501</c:v>
                </c:pt>
                <c:pt idx="2936">
                  <c:v>6.8104367254896894E-2</c:v>
                </c:pt>
                <c:pt idx="2937">
                  <c:v>-4.6589434324622599E-2</c:v>
                </c:pt>
                <c:pt idx="2938">
                  <c:v>-0.14961462305767201</c:v>
                </c:pt>
                <c:pt idx="2939">
                  <c:v>-0.21516790130419</c:v>
                </c:pt>
                <c:pt idx="2940">
                  <c:v>-0.22683104386431999</c:v>
                </c:pt>
                <c:pt idx="2941">
                  <c:v>-0.181682944330994</c:v>
                </c:pt>
                <c:pt idx="2942">
                  <c:v>-9.1031224310810302E-2</c:v>
                </c:pt>
                <c:pt idx="2943">
                  <c:v>2.24198305547335E-2</c:v>
                </c:pt>
                <c:pt idx="2944">
                  <c:v>0.13025569977531301</c:v>
                </c:pt>
                <c:pt idx="2945">
                  <c:v>0.20546822093946801</c:v>
                </c:pt>
                <c:pt idx="2946">
                  <c:v>0.22921995153702801</c:v>
                </c:pt>
                <c:pt idx="2947">
                  <c:v>0.195562123294796</c:v>
                </c:pt>
                <c:pt idx="2948">
                  <c:v>0.11292454809404601</c:v>
                </c:pt>
                <c:pt idx="2949">
                  <c:v>2.0043192901042502E-3</c:v>
                </c:pt>
                <c:pt idx="2950">
                  <c:v>-0.109417903713938</c:v>
                </c:pt>
                <c:pt idx="2951">
                  <c:v>-0.19343573395343</c:v>
                </c:pt>
                <c:pt idx="2952">
                  <c:v>-0.22900638463611001</c:v>
                </c:pt>
                <c:pt idx="2953">
                  <c:v>-0.207220965634206</c:v>
                </c:pt>
                <c:pt idx="2954">
                  <c:v>-0.133535770283671</c:v>
                </c:pt>
                <c:pt idx="2955">
                  <c:v>-2.6405712869813601E-2</c:v>
                </c:pt>
                <c:pt idx="2956">
                  <c:v>8.7337819141438899E-2</c:v>
                </c:pt>
                <c:pt idx="2957">
                  <c:v>0.17920705254422301</c:v>
                </c:pt>
                <c:pt idx="2958">
                  <c:v>0.22619276791746301</c:v>
                </c:pt>
                <c:pt idx="2959">
                  <c:v>0.216527101367714</c:v>
                </c:pt>
                <c:pt idx="2960">
                  <c:v>0.15263087904380301</c:v>
                </c:pt>
                <c:pt idx="2961">
                  <c:v>5.0507306210139803E-2</c:v>
                </c:pt>
                <c:pt idx="2962">
                  <c:v>-6.4266134788433807E-2</c:v>
                </c:pt>
                <c:pt idx="2963">
                  <c:v>-0.162943723651088</c:v>
                </c:pt>
                <c:pt idx="2964">
                  <c:v>-0.220811046095851</c:v>
                </c:pt>
                <c:pt idx="2965">
                  <c:v>-0.22337487223362701</c:v>
                </c:pt>
                <c:pt idx="2966">
                  <c:v>-0.169993075903386</c:v>
                </c:pt>
                <c:pt idx="2967">
                  <c:v>-7.4035459152660896E-2</c:v>
                </c:pt>
                <c:pt idx="2968">
                  <c:v>4.0464797625493598E-2</c:v>
                </c:pt>
                <c:pt idx="2969">
                  <c:v>0.144830394812963</c:v>
                </c:pt>
                <c:pt idx="2970">
                  <c:v>0.21292232115698501</c:v>
                </c:pt>
                <c:pt idx="2971">
                  <c:v>0.227686531293054</c:v>
                </c:pt>
                <c:pt idx="2972">
                  <c:v>0.18542523720208301</c:v>
                </c:pt>
                <c:pt idx="2973">
                  <c:v>9.6723042159189906E-2</c:v>
                </c:pt>
                <c:pt idx="2974">
                  <c:v>-1.6204038818664401E-2</c:v>
                </c:pt>
                <c:pt idx="2975">
                  <c:v>-0.12507271775182499</c:v>
                </c:pt>
                <c:pt idx="2976">
                  <c:v>-0.20261615862922999</c:v>
                </c:pt>
                <c:pt idx="2977">
                  <c:v>-0.22941312563854999</c:v>
                </c:pt>
                <c:pt idx="2978">
                  <c:v>-0.19875215215598599</c:v>
                </c:pt>
                <c:pt idx="2979">
                  <c:v>-0.11831246919711599</c:v>
                </c:pt>
                <c:pt idx="2980">
                  <c:v>-8.2406943705554403E-3</c:v>
                </c:pt>
                <c:pt idx="2981">
                  <c:v>0.103895013482667</c:v>
                </c:pt>
                <c:pt idx="2982">
                  <c:v>0.19000957069128499</c:v>
                </c:pt>
                <c:pt idx="2983">
                  <c:v>0.228535052186469</c:v>
                </c:pt>
                <c:pt idx="2984">
                  <c:v>0.209822512133015</c:v>
                </c:pt>
                <c:pt idx="2985">
                  <c:v>0.138558622271481</c:v>
                </c:pt>
                <c:pt idx="2986">
                  <c:v>3.2591865906766403E-2</c:v>
                </c:pt>
                <c:pt idx="2987">
                  <c:v>-8.1537725459555996E-2</c:v>
                </c:pt>
                <c:pt idx="2988">
                  <c:v>-0.17524568766120599</c:v>
                </c:pt>
                <c:pt idx="2989">
                  <c:v>-0.22506228024278799</c:v>
                </c:pt>
                <c:pt idx="2990">
                  <c:v>-0.218510628552539</c:v>
                </c:pt>
                <c:pt idx="2991">
                  <c:v>-0.15723163439978</c:v>
                </c:pt>
                <c:pt idx="2992">
                  <c:v>-5.6573002017349501E-2</c:v>
                </c:pt>
                <c:pt idx="2993">
                  <c:v>5.8254689673751699E-2</c:v>
                </c:pt>
                <c:pt idx="2994">
                  <c:v>0.15849213295020401</c:v>
                </c:pt>
                <c:pt idx="2995">
                  <c:v>0.21903423831546501</c:v>
                </c:pt>
                <c:pt idx="2996">
                  <c:v>0.22471785990485199</c:v>
                </c:pt>
                <c:pt idx="2997">
                  <c:v>0.17411949943267299</c:v>
                </c:pt>
                <c:pt idx="2998">
                  <c:v>7.9911830168627004E-2</c:v>
                </c:pt>
                <c:pt idx="2999">
                  <c:v>-3.4310252698156497E-2</c:v>
                </c:pt>
                <c:pt idx="3000">
                  <c:v>-0.13993911993133101</c:v>
                </c:pt>
                <c:pt idx="3001">
                  <c:v>-0.210519366458429</c:v>
                </c:pt>
                <c:pt idx="3002">
                  <c:v>-0.228373731688677</c:v>
                </c:pt>
                <c:pt idx="3003">
                  <c:v>-0.18903047908971901</c:v>
                </c:pt>
                <c:pt idx="3004">
                  <c:v>-0.102343370342783</c:v>
                </c:pt>
                <c:pt idx="3005">
                  <c:v>9.9762703986792794E-3</c:v>
                </c:pt>
                <c:pt idx="3006">
                  <c:v>0.119797292330504</c:v>
                </c:pt>
                <c:pt idx="3007">
                  <c:v>0.19961433922970601</c:v>
                </c:pt>
                <c:pt idx="3008">
                  <c:v>0.22943673655137001</c:v>
                </c:pt>
                <c:pt idx="3009">
                  <c:v>0.20179527988156201</c:v>
                </c:pt>
                <c:pt idx="3010">
                  <c:v>0.12361294351838401</c:v>
                </c:pt>
                <c:pt idx="3011">
                  <c:v>1.4470978611998401E-2</c:v>
                </c:pt>
                <c:pt idx="3012">
                  <c:v>-9.8295332659196599E-2</c:v>
                </c:pt>
                <c:pt idx="3013">
                  <c:v>-0.18644296808592201</c:v>
                </c:pt>
                <c:pt idx="3014">
                  <c:v>-0.227894805547324</c:v>
                </c:pt>
                <c:pt idx="3015">
                  <c:v>-0.212268975202663</c:v>
                </c:pt>
                <c:pt idx="3016">
                  <c:v>-0.143479063197374</c:v>
                </c:pt>
                <c:pt idx="3017">
                  <c:v>-3.8753929734815E-2</c:v>
                </c:pt>
                <c:pt idx="3018">
                  <c:v>7.5677365841755301E-2</c:v>
                </c:pt>
                <c:pt idx="3019">
                  <c:v>0.171154795674963</c:v>
                </c:pt>
                <c:pt idx="3020">
                  <c:v>0.22376544516410901</c:v>
                </c:pt>
                <c:pt idx="3021">
                  <c:v>0.22033265077186001</c:v>
                </c:pt>
                <c:pt idx="3022">
                  <c:v>0.161716177149266</c:v>
                </c:pt>
                <c:pt idx="3023">
                  <c:v>6.2596883745309098E-2</c:v>
                </c:pt>
                <c:pt idx="3024">
                  <c:v>-5.2200187515535602E-2</c:v>
                </c:pt>
                <c:pt idx="3025">
                  <c:v>-0.15392339798666099</c:v>
                </c:pt>
                <c:pt idx="3026">
                  <c:v>-0.217095538560589</c:v>
                </c:pt>
                <c:pt idx="3027">
                  <c:v>-0.225894754739071</c:v>
                </c:pt>
                <c:pt idx="3028">
                  <c:v>-0.178117228243832</c:v>
                </c:pt>
                <c:pt idx="3029">
                  <c:v>-8.5729136975862E-2</c:v>
                </c:pt>
                <c:pt idx="3030">
                  <c:v>2.81303484726689E-2</c:v>
                </c:pt>
                <c:pt idx="3031">
                  <c:v>0.134944413638207</c:v>
                </c:pt>
                <c:pt idx="3032">
                  <c:v>0.20796081327369001</c:v>
                </c:pt>
                <c:pt idx="3033">
                  <c:v>0.228892137129552</c:v>
                </c:pt>
                <c:pt idx="3034">
                  <c:v>0.19249600529758701</c:v>
                </c:pt>
                <c:pt idx="3035">
                  <c:v>0.10788805478032</c:v>
                </c:pt>
                <c:pt idx="3036">
                  <c:v>-3.7411283455795101E-3</c:v>
                </c:pt>
                <c:pt idx="3037">
                  <c:v>-0.114433322669053</c:v>
                </c:pt>
                <c:pt idx="3038">
                  <c:v>-0.19646498143726701</c:v>
                </c:pt>
                <c:pt idx="3039">
                  <c:v>-0.229290766824256</c:v>
                </c:pt>
                <c:pt idx="3040">
                  <c:v>-0.20468925724345899</c:v>
                </c:pt>
                <c:pt idx="3041">
                  <c:v>-0.128822053386074</c:v>
                </c:pt>
                <c:pt idx="3042">
                  <c:v>-2.0690567104145598E-2</c:v>
                </c:pt>
                <c:pt idx="3043">
                  <c:v>9.2623000063976196E-2</c:v>
                </c:pt>
                <c:pt idx="3044">
                  <c:v>0.18273856227469701</c:v>
                </c:pt>
                <c:pt idx="3045">
                  <c:v>0.22708611793598199</c:v>
                </c:pt>
                <c:pt idx="3046">
                  <c:v>0.21455854662019799</c:v>
                </c:pt>
                <c:pt idx="3047">
                  <c:v>0.14829345627879501</c:v>
                </c:pt>
                <c:pt idx="3048">
                  <c:v>4.4887349866552503E-2</c:v>
                </c:pt>
                <c:pt idx="3049">
                  <c:v>-6.9761071780670397E-2</c:v>
                </c:pt>
                <c:pt idx="3050">
                  <c:v>-0.16693740023415399</c:v>
                </c:pt>
                <c:pt idx="3051">
                  <c:v>-0.22230322119454701</c:v>
                </c:pt>
                <c:pt idx="3052">
                  <c:v>-0.22199182133770201</c:v>
                </c:pt>
                <c:pt idx="3053">
                  <c:v>-0.16608119268954999</c:v>
                </c:pt>
                <c:pt idx="3054">
                  <c:v>-6.85744990393794E-2</c:v>
                </c:pt>
                <c:pt idx="3055">
                  <c:v>4.6107103300511203E-2</c:v>
                </c:pt>
                <c:pt idx="3056">
                  <c:v>0.149240895591085</c:v>
                </c:pt>
                <c:pt idx="3057">
                  <c:v>0.21499637975756999</c:v>
                </c:pt>
                <c:pt idx="3058">
                  <c:v>0.22690468687306201</c:v>
                </c:pt>
                <c:pt idx="3059">
                  <c:v>0.18198330754670899</c:v>
                </c:pt>
                <c:pt idx="3060">
                  <c:v>9.1483079902805298E-2</c:v>
                </c:pt>
                <c:pt idx="3061">
                  <c:v>-2.1929652622582601E-2</c:v>
                </c:pt>
                <c:pt idx="3062">
                  <c:v>-0.129849967606956</c:v>
                </c:pt>
                <c:pt idx="3063">
                  <c:v>-0.20524855267344999</c:v>
                </c:pt>
                <c:pt idx="3064">
                  <c:v>-0.22924136445329699</c:v>
                </c:pt>
                <c:pt idx="3065">
                  <c:v>-0.195819254395635</c:v>
                </c:pt>
                <c:pt idx="3066">
                  <c:v>-0.11335299730012501</c:v>
                </c:pt>
                <c:pt idx="3067">
                  <c:v>-2.49677883985467E-3</c:v>
                </c:pt>
                <c:pt idx="3068">
                  <c:v>0.108984773369749</c:v>
                </c:pt>
                <c:pt idx="3069">
                  <c:v>0.19317041299644899</c:v>
                </c:pt>
                <c:pt idx="3070">
                  <c:v>0.228975324345945</c:v>
                </c:pt>
                <c:pt idx="3071">
                  <c:v>0.20743194525321301</c:v>
                </c:pt>
                <c:pt idx="3072">
                  <c:v>0.13393594865744701</c:v>
                </c:pt>
                <c:pt idx="3073">
                  <c:v>2.6894862842120299E-2</c:v>
                </c:pt>
                <c:pt idx="3074">
                  <c:v>-8.6882208215632098E-2</c:v>
                </c:pt>
                <c:pt idx="3075">
                  <c:v>-0.17889909124768899</c:v>
                </c:pt>
                <c:pt idx="3076">
                  <c:v>-0.226109587067373</c:v>
                </c:pt>
                <c:pt idx="3077">
                  <c:v>-0.216689534123989</c:v>
                </c:pt>
                <c:pt idx="3078">
                  <c:v>-0.15299824311497401</c:v>
                </c:pt>
                <c:pt idx="3079">
                  <c:v>-5.0987592985621201E-2</c:v>
                </c:pt>
                <c:pt idx="3080">
                  <c:v>6.3793216111044299E-2</c:v>
                </c:pt>
                <c:pt idx="3081">
                  <c:v>0.162596618488317</c:v>
                </c:pt>
                <c:pt idx="3082">
                  <c:v>0.22067668908899901</c:v>
                </c:pt>
                <c:pt idx="3083">
                  <c:v>0.22348691392855</c:v>
                </c:pt>
                <c:pt idx="3084">
                  <c:v>0.17032345476253499</c:v>
                </c:pt>
                <c:pt idx="3085">
                  <c:v>7.4501429741239397E-2</c:v>
                </c:pt>
                <c:pt idx="3086">
                  <c:v>-3.9979940532066098E-2</c:v>
                </c:pt>
                <c:pt idx="3087">
                  <c:v>-0.14444808668157</c:v>
                </c:pt>
                <c:pt idx="3088">
                  <c:v>-0.21273831343080199</c:v>
                </c:pt>
                <c:pt idx="3089">
                  <c:v>-0.22774690984860499</c:v>
                </c:pt>
                <c:pt idx="3090">
                  <c:v>-0.185714879855568</c:v>
                </c:pt>
                <c:pt idx="3091">
                  <c:v>-9.7169406111230996E-2</c:v>
                </c:pt>
                <c:pt idx="3092">
                  <c:v>1.5712748188896401E-2</c:v>
                </c:pt>
                <c:pt idx="3093">
                  <c:v>0.124659547230301</c:v>
                </c:pt>
                <c:pt idx="3094">
                  <c:v>0.20238458933619</c:v>
                </c:pt>
                <c:pt idx="3095">
                  <c:v>0.22942115553998699</c:v>
                </c:pt>
                <c:pt idx="3096">
                  <c:v>0.19899777011327099</c:v>
                </c:pt>
                <c:pt idx="3097">
                  <c:v>0.118734158669145</c:v>
                </c:pt>
                <c:pt idx="3098">
                  <c:v>8.7328406130858099E-3</c:v>
                </c:pt>
                <c:pt idx="3099">
                  <c:v>-0.10345567154913</c:v>
                </c:pt>
                <c:pt idx="3100">
                  <c:v>-0.18973306897947501</c:v>
                </c:pt>
                <c:pt idx="3101">
                  <c:v>-0.228490642265402</c:v>
                </c:pt>
                <c:pt idx="3102">
                  <c:v>-0.21002131674291999</c:v>
                </c:pt>
                <c:pt idx="3103">
                  <c:v>-0.13895084956451401</c:v>
                </c:pt>
                <c:pt idx="3104">
                  <c:v>-3.3079280124185297E-2</c:v>
                </c:pt>
                <c:pt idx="3105">
                  <c:v>8.1077200232201996E-2</c:v>
                </c:pt>
                <c:pt idx="3106">
                  <c:v>0.174927392823999</c:v>
                </c:pt>
                <c:pt idx="3107">
                  <c:v>0.224965934712264</c:v>
                </c:pt>
                <c:pt idx="3108">
                  <c:v>0.21866036266450201</c:v>
                </c:pt>
                <c:pt idx="3109">
                  <c:v>0.15758994631700601</c:v>
                </c:pt>
                <c:pt idx="3110">
                  <c:v>5.70501502973636E-2</c:v>
                </c:pt>
                <c:pt idx="3111">
                  <c:v>-5.7778209777692199E-2</c:v>
                </c:pt>
                <c:pt idx="3112">
                  <c:v>-0.15813565878393299</c:v>
                </c:pt>
                <c:pt idx="3113">
                  <c:v>-0.21888705104533199</c:v>
                </c:pt>
                <c:pt idx="3114">
                  <c:v>-0.224816823495744</c:v>
                </c:pt>
                <c:pt idx="3115">
                  <c:v>-0.17443982783932599</c:v>
                </c:pt>
                <c:pt idx="3116">
                  <c:v>-8.0373295154421404E-2</c:v>
                </c:pt>
                <c:pt idx="3117">
                  <c:v>3.3823227901633703E-2</c:v>
                </c:pt>
                <c:pt idx="3118">
                  <c:v>0.13954851370565099</c:v>
                </c:pt>
                <c:pt idx="3119">
                  <c:v>0.21032300855596001</c:v>
                </c:pt>
                <c:pt idx="3120">
                  <c:v>0.22842080116420699</c:v>
                </c:pt>
                <c:pt idx="3121">
                  <c:v>0.189309187101104</c:v>
                </c:pt>
                <c:pt idx="3122">
                  <c:v>0.102783912739592</c:v>
                </c:pt>
                <c:pt idx="3123">
                  <c:v>-9.4842301926525395E-3</c:v>
                </c:pt>
                <c:pt idx="3124">
                  <c:v>-0.119376988837255</c:v>
                </c:pt>
                <c:pt idx="3125">
                  <c:v>-0.199371040066493</c:v>
                </c:pt>
                <c:pt idx="3126">
                  <c:v>-0.22943137750293799</c:v>
                </c:pt>
                <c:pt idx="3127">
                  <c:v>-0.202029203154836</c:v>
                </c:pt>
                <c:pt idx="3128">
                  <c:v>-0.124027561578418</c:v>
                </c:pt>
                <c:pt idx="3129">
                  <c:v>-1.4962447793552601E-2</c:v>
                </c:pt>
                <c:pt idx="3130">
                  <c:v>9.7850103861495605E-2</c:v>
                </c:pt>
                <c:pt idx="3131">
                  <c:v>0.18615548998645701</c:v>
                </c:pt>
                <c:pt idx="3132">
                  <c:v>0.22783707881949</c:v>
                </c:pt>
                <c:pt idx="3133">
                  <c:v>0.21245545786355799</c:v>
                </c:pt>
                <c:pt idx="3134">
                  <c:v>0.143863049507722</c:v>
                </c:pt>
                <c:pt idx="3135">
                  <c:v>3.9239247941110701E-2</c:v>
                </c:pt>
                <c:pt idx="3136">
                  <c:v>-7.5212266694973995E-2</c:v>
                </c:pt>
                <c:pt idx="3137">
                  <c:v>-0.170826402554273</c:v>
                </c:pt>
                <c:pt idx="3138">
                  <c:v>-0.22365600616379</c:v>
                </c:pt>
                <c:pt idx="3139">
                  <c:v>-0.22046957556845301</c:v>
                </c:pt>
                <c:pt idx="3140">
                  <c:v>-0.162065172078044</c:v>
                </c:pt>
                <c:pt idx="3141">
                  <c:v>-6.3070540861351901E-2</c:v>
                </c:pt>
                <c:pt idx="3142">
                  <c:v>5.1720498575296002E-2</c:v>
                </c:pt>
                <c:pt idx="3143">
                  <c:v>0.15355781829308099</c:v>
                </c:pt>
                <c:pt idx="3144">
                  <c:v>0.21693562981581899</c:v>
                </c:pt>
                <c:pt idx="3145">
                  <c:v>0.22598056708024</c:v>
                </c:pt>
                <c:pt idx="3146">
                  <c:v>0.178427269437753</c:v>
                </c:pt>
                <c:pt idx="3147">
                  <c:v>8.6185755282160798E-2</c:v>
                </c:pt>
                <c:pt idx="3148">
                  <c:v>-2.7641515941458399E-2</c:v>
                </c:pt>
                <c:pt idx="3149">
                  <c:v>-0.13454579802202299</c:v>
                </c:pt>
                <c:pt idx="3150">
                  <c:v>-0.20775225032643799</c:v>
                </c:pt>
                <c:pt idx="3151">
                  <c:v>-0.22892586273520199</c:v>
                </c:pt>
                <c:pt idx="3152">
                  <c:v>-0.192763572668985</c:v>
                </c:pt>
                <c:pt idx="3153">
                  <c:v>-0.108322450009432</c:v>
                </c:pt>
                <c:pt idx="3154">
                  <c:v>3.2487022386767902E-3</c:v>
                </c:pt>
                <c:pt idx="3155">
                  <c:v>0.114006196857623</c:v>
                </c:pt>
                <c:pt idx="3156">
                  <c:v>0.19621013223047901</c:v>
                </c:pt>
                <c:pt idx="3157">
                  <c:v>0.22927202278691899</c:v>
                </c:pt>
                <c:pt idx="3158">
                  <c:v>0.20491131293600501</c:v>
                </c:pt>
                <c:pt idx="3159">
                  <c:v>0.12922929358276999</c:v>
                </c:pt>
                <c:pt idx="3160">
                  <c:v>2.1180995971394501E-2</c:v>
                </c:pt>
                <c:pt idx="3161">
                  <c:v>-9.2172213478376105E-2</c:v>
                </c:pt>
                <c:pt idx="3162">
                  <c:v>-0.182440320267587</c:v>
                </c:pt>
                <c:pt idx="3163">
                  <c:v>-0.22701511706820099</c:v>
                </c:pt>
                <c:pt idx="3164">
                  <c:v>-0.21473256949954</c:v>
                </c:pt>
                <c:pt idx="3165">
                  <c:v>-0.14866891779556801</c:v>
                </c:pt>
                <c:pt idx="3166">
                  <c:v>-4.5370213354687897E-2</c:v>
                </c:pt>
                <c:pt idx="3167">
                  <c:v>6.9291742477244206E-2</c:v>
                </c:pt>
                <c:pt idx="3168">
                  <c:v>0.16659915155098701</c:v>
                </c:pt>
                <c:pt idx="3169">
                  <c:v>0.22218076961268199</c:v>
                </c:pt>
                <c:pt idx="3170">
                  <c:v>0.22211583561545101</c:v>
                </c:pt>
                <c:pt idx="3171">
                  <c:v>0.16642061268172101</c:v>
                </c:pt>
                <c:pt idx="3172">
                  <c:v>6.9044314903326104E-2</c:v>
                </c:pt>
                <c:pt idx="3173">
                  <c:v>-4.5624559862441197E-2</c:v>
                </c:pt>
                <c:pt idx="3174">
                  <c:v>-0.148866480576439</c:v>
                </c:pt>
                <c:pt idx="3175">
                  <c:v>-0.21482386772946799</c:v>
                </c:pt>
                <c:pt idx="3176">
                  <c:v>-0.22697728453912799</c:v>
                </c:pt>
                <c:pt idx="3177">
                  <c:v>-0.18228283237111501</c:v>
                </c:pt>
                <c:pt idx="3178">
                  <c:v>-9.1934514035161299E-2</c:v>
                </c:pt>
                <c:pt idx="3179">
                  <c:v>2.14393736612194E-2</c:v>
                </c:pt>
                <c:pt idx="3180">
                  <c:v>0.12944363722392899</c:v>
                </c:pt>
                <c:pt idx="3181">
                  <c:v>0.20502793883387899</c:v>
                </c:pt>
                <c:pt idx="3182">
                  <c:v>0.22926172126189101</c:v>
                </c:pt>
                <c:pt idx="3183">
                  <c:v>0.196075483363398</c:v>
                </c:pt>
                <c:pt idx="3184">
                  <c:v>0.113780924292551</c:v>
                </c:pt>
                <c:pt idx="3185">
                  <c:v>2.9892268870243899E-3</c:v>
                </c:pt>
                <c:pt idx="3186">
                  <c:v>-0.108551140936174</c:v>
                </c:pt>
                <c:pt idx="3187">
                  <c:v>-0.192904202109519</c:v>
                </c:pt>
                <c:pt idx="3188">
                  <c:v>-0.228943209173744</c:v>
                </c:pt>
                <c:pt idx="3189">
                  <c:v>-0.20764196923984601</c:v>
                </c:pt>
                <c:pt idx="3190">
                  <c:v>-0.13433550999256799</c:v>
                </c:pt>
                <c:pt idx="3191">
                  <c:v>-2.7383888910649801E-2</c:v>
                </c:pt>
                <c:pt idx="3192">
                  <c:v>8.6426197026255203E-2</c:v>
                </c:pt>
                <c:pt idx="3193">
                  <c:v>0.178590305768732</c:v>
                </c:pt>
                <c:pt idx="3194">
                  <c:v>0.22602536453760599</c:v>
                </c:pt>
                <c:pt idx="3195">
                  <c:v>0.216850968598472</c:v>
                </c:pt>
                <c:pt idx="3196">
                  <c:v>0.15336490232810601</c:v>
                </c:pt>
                <c:pt idx="3197">
                  <c:v>5.1467644862883202E-2</c:v>
                </c:pt>
                <c:pt idx="3198">
                  <c:v>-6.3320003540337302E-2</c:v>
                </c:pt>
                <c:pt idx="3199">
                  <c:v>-0.16224876424809601</c:v>
                </c:pt>
                <c:pt idx="3200">
                  <c:v>-0.220541315431659</c:v>
                </c:pt>
                <c:pt idx="3201">
                  <c:v>-0.22359792602636899</c:v>
                </c:pt>
                <c:pt idx="3202">
                  <c:v>-0.170653048946944</c:v>
                </c:pt>
                <c:pt idx="3203">
                  <c:v>-7.4967057104100704E-2</c:v>
                </c:pt>
                <c:pt idx="3204">
                  <c:v>3.9494899252324203E-2</c:v>
                </c:pt>
                <c:pt idx="3205">
                  <c:v>0.144065113082437</c:v>
                </c:pt>
                <c:pt idx="3206">
                  <c:v>0.21255332562597501</c:v>
                </c:pt>
                <c:pt idx="3207">
                  <c:v>0.22780623918138501</c:v>
                </c:pt>
                <c:pt idx="3208">
                  <c:v>0.18600366692650799</c:v>
                </c:pt>
                <c:pt idx="3209">
                  <c:v>9.76153224069089E-2</c:v>
                </c:pt>
                <c:pt idx="3210">
                  <c:v>-1.5221385170997401E-2</c:v>
                </c:pt>
                <c:pt idx="3211">
                  <c:v>-0.124245802406208</c:v>
                </c:pt>
                <c:pt idx="3212">
                  <c:v>-0.20215208766378501</c:v>
                </c:pt>
                <c:pt idx="3213">
                  <c:v>-0.22942812850545799</c:v>
                </c:pt>
                <c:pt idx="3214">
                  <c:v>-0.19924247129416001</c:v>
                </c:pt>
                <c:pt idx="3215">
                  <c:v>-0.119155301136681</c:v>
                </c:pt>
                <c:pt idx="3216">
                  <c:v>-9.2249466236973901E-3</c:v>
                </c:pt>
                <c:pt idx="3217">
                  <c:v>0.103015852998605</c:v>
                </c:pt>
                <c:pt idx="3218">
                  <c:v>0.18945569317345201</c:v>
                </c:pt>
                <c:pt idx="3219">
                  <c:v>0.228445179695213</c:v>
                </c:pt>
                <c:pt idx="3220">
                  <c:v>0.21021915379129899</c:v>
                </c:pt>
                <c:pt idx="3221">
                  <c:v>0.139342436715403</c:v>
                </c:pt>
                <c:pt idx="3222">
                  <c:v>3.3566541946412898E-2</c:v>
                </c:pt>
                <c:pt idx="3223">
                  <c:v>-8.0616301484765104E-2</c:v>
                </c:pt>
                <c:pt idx="3224">
                  <c:v>-0.17460829210185699</c:v>
                </c:pt>
                <c:pt idx="3225">
                  <c:v>-0.22486855277083401</c:v>
                </c:pt>
                <c:pt idx="3226">
                  <c:v>-0.218809089415129</c:v>
                </c:pt>
                <c:pt idx="3227">
                  <c:v>-0.15794753222236199</c:v>
                </c:pt>
                <c:pt idx="3228">
                  <c:v>-5.7527035749149899E-2</c:v>
                </c:pt>
                <c:pt idx="3229">
                  <c:v>5.7301463699257899E-2</c:v>
                </c:pt>
                <c:pt idx="3230">
                  <c:v>0.15777845609171301</c:v>
                </c:pt>
                <c:pt idx="3231">
                  <c:v>0.21873885536951601</c:v>
                </c:pt>
                <c:pt idx="3232">
                  <c:v>0.22491475136268099</c:v>
                </c:pt>
                <c:pt idx="3233">
                  <c:v>0.17475935260724099</c:v>
                </c:pt>
                <c:pt idx="3234">
                  <c:v>8.0834389863001399E-2</c:v>
                </c:pt>
                <c:pt idx="3235">
                  <c:v>-3.3336047282575797E-2</c:v>
                </c:pt>
                <c:pt idx="3236">
                  <c:v>-0.139157264584408</c:v>
                </c:pt>
                <c:pt idx="3237">
                  <c:v>-0.21012568170207899</c:v>
                </c:pt>
                <c:pt idx="3238">
                  <c:v>-0.22846681831237101</c:v>
                </c:pt>
                <c:pt idx="3239">
                  <c:v>-0.18958702297108501</c:v>
                </c:pt>
                <c:pt idx="3240">
                  <c:v>-0.103223981614185</c:v>
                </c:pt>
                <c:pt idx="3241">
                  <c:v>8.9921462930788298E-3</c:v>
                </c:pt>
                <c:pt idx="3242">
                  <c:v>0.118956135378016</c:v>
                </c:pt>
                <c:pt idx="3243">
                  <c:v>0.19912682240724</c:v>
                </c:pt>
                <c:pt idx="3244">
                  <c:v>0.229424961471447</c:v>
                </c:pt>
                <c:pt idx="3245">
                  <c:v>0.20226219568599599</c:v>
                </c:pt>
                <c:pt idx="3246">
                  <c:v>0.12444160824742</c:v>
                </c:pt>
                <c:pt idx="3247">
                  <c:v>1.54538480435859E-2</c:v>
                </c:pt>
                <c:pt idx="3248">
                  <c:v>-9.7404424271477996E-2</c:v>
                </c:pt>
                <c:pt idx="3249">
                  <c:v>-0.18586715427457001</c:v>
                </c:pt>
                <c:pt idx="3250">
                  <c:v>-0.22777830245348199</c:v>
                </c:pt>
                <c:pt idx="3251">
                  <c:v>-0.212640961748917</c:v>
                </c:pt>
                <c:pt idx="3252">
                  <c:v>-0.144246373045577</c:v>
                </c:pt>
                <c:pt idx="3253">
                  <c:v>-3.9724385373439301E-2</c:v>
                </c:pt>
                <c:pt idx="3254">
                  <c:v>7.4746821047672302E-2</c:v>
                </c:pt>
                <c:pt idx="3255">
                  <c:v>0.17049722244178001</c:v>
                </c:pt>
                <c:pt idx="3256">
                  <c:v>0.223545536787365</c:v>
                </c:pt>
                <c:pt idx="3257">
                  <c:v>0.22060548466872301</c:v>
                </c:pt>
                <c:pt idx="3258">
                  <c:v>0.16241342037772799</c:v>
                </c:pt>
                <c:pt idx="3259">
                  <c:v>6.3543907413419004E-2</c:v>
                </c:pt>
                <c:pt idx="3260">
                  <c:v>-5.1240571360364397E-2</c:v>
                </c:pt>
                <c:pt idx="3261">
                  <c:v>-0.153191531163517</c:v>
                </c:pt>
                <c:pt idx="3262">
                  <c:v>-0.21677472165550199</c:v>
                </c:pt>
                <c:pt idx="3263">
                  <c:v>-0.226065338336123</c:v>
                </c:pt>
                <c:pt idx="3264">
                  <c:v>-0.17873648862291699</c:v>
                </c:pt>
                <c:pt idx="3265">
                  <c:v>-8.6641976533426299E-2</c:v>
                </c:pt>
                <c:pt idx="3266">
                  <c:v>2.71525560666631E-2</c:v>
                </c:pt>
                <c:pt idx="3267">
                  <c:v>0.134146562557627</c:v>
                </c:pt>
                <c:pt idx="3268">
                  <c:v>0.20754273027117601</c:v>
                </c:pt>
                <c:pt idx="3269">
                  <c:v>0.22895853368668301</c:v>
                </c:pt>
                <c:pt idx="3270">
                  <c:v>0.193030251984734</c:v>
                </c:pt>
                <c:pt idx="3271">
                  <c:v>0.108756346200462</c:v>
                </c:pt>
                <c:pt idx="3272">
                  <c:v>-2.7562611651062701E-3</c:v>
                </c:pt>
                <c:pt idx="3273">
                  <c:v>-0.113578545823271</c:v>
                </c:pt>
                <c:pt idx="3274">
                  <c:v>-0.195954379089852</c:v>
                </c:pt>
                <c:pt idx="3275">
                  <c:v>-0.22925222250066599</c:v>
                </c:pt>
                <c:pt idx="3276">
                  <c:v>-0.205132424608649</c:v>
                </c:pt>
                <c:pt idx="3277">
                  <c:v>-0.12963593842422</c:v>
                </c:pt>
                <c:pt idx="3278">
                  <c:v>-2.1671327258469E-2</c:v>
                </c:pt>
                <c:pt idx="3279">
                  <c:v>9.1721002258320306E-2</c:v>
                </c:pt>
                <c:pt idx="3280">
                  <c:v>0.18214123776372401</c:v>
                </c:pt>
                <c:pt idx="3281">
                  <c:v>0.226943070348996</c:v>
                </c:pt>
                <c:pt idx="3282">
                  <c:v>0.21490560311276299</c:v>
                </c:pt>
                <c:pt idx="3283">
                  <c:v>0.14904369439936599</c:v>
                </c:pt>
                <c:pt idx="3284">
                  <c:v>4.5852867823693397E-2</c:v>
                </c:pt>
                <c:pt idx="3285">
                  <c:v>-6.8822093948964297E-2</c:v>
                </c:pt>
                <c:pt idx="3286">
                  <c:v>-0.16626013535082901</c:v>
                </c:pt>
                <c:pt idx="3287">
                  <c:v>-0.222057294451078</c:v>
                </c:pt>
                <c:pt idx="3288">
                  <c:v>-0.22223882661260999</c:v>
                </c:pt>
                <c:pt idx="3289">
                  <c:v>-0.166759265979424</c:v>
                </c:pt>
                <c:pt idx="3290">
                  <c:v>-6.9513812682310203E-2</c:v>
                </c:pt>
                <c:pt idx="3291">
                  <c:v>4.51418062334751E-2</c:v>
                </c:pt>
                <c:pt idx="3292">
                  <c:v>0.14849137973865101</c:v>
                </c:pt>
                <c:pt idx="3293">
                  <c:v>0.21465036601463999</c:v>
                </c:pt>
                <c:pt idx="3294">
                  <c:v>0.22704883652806401</c:v>
                </c:pt>
                <c:pt idx="3295">
                  <c:v>0.182581517424311</c:v>
                </c:pt>
                <c:pt idx="3296">
                  <c:v>9.2385524628134999E-2</c:v>
                </c:pt>
                <c:pt idx="3297">
                  <c:v>-2.09489959293436E-2</c:v>
                </c:pt>
                <c:pt idx="3298">
                  <c:v>-0.12903671049818199</c:v>
                </c:pt>
                <c:pt idx="3299">
                  <c:v>-0.20480638043711499</c:v>
                </c:pt>
                <c:pt idx="3300">
                  <c:v>-0.22928102186902699</c:v>
                </c:pt>
                <c:pt idx="3301">
                  <c:v>-0.19633080901764499</c:v>
                </c:pt>
                <c:pt idx="3302">
                  <c:v>-0.11420832709987699</c:v>
                </c:pt>
                <c:pt idx="3303">
                  <c:v>-3.4816611629209702E-3</c:v>
                </c:pt>
                <c:pt idx="3304">
                  <c:v>0.108117008410947</c:v>
                </c:pt>
                <c:pt idx="3305">
                  <c:v>0.19263710251906599</c:v>
                </c:pt>
                <c:pt idx="3306">
                  <c:v>0.22891003926746101</c:v>
                </c:pt>
                <c:pt idx="3307">
                  <c:v>0.20785103662653201</c:v>
                </c:pt>
                <c:pt idx="3308">
                  <c:v>0.13473445244826801</c:v>
                </c:pt>
                <c:pt idx="3309">
                  <c:v>2.7872788822473699E-2</c:v>
                </c:pt>
                <c:pt idx="3310">
                  <c:v>-8.5969787674137696E-2</c:v>
                </c:pt>
                <c:pt idx="3311">
                  <c:v>-0.17828069752991699</c:v>
                </c:pt>
                <c:pt idx="3312">
                  <c:v>-0.22594010071617501</c:v>
                </c:pt>
                <c:pt idx="3313">
                  <c:v>-0.21701140404743999</c:v>
                </c:pt>
                <c:pt idx="3314">
                  <c:v>-0.15373085499401001</c:v>
                </c:pt>
                <c:pt idx="3315">
                  <c:v>-5.1947459630342599E-2</c:v>
                </c:pt>
                <c:pt idx="3316">
                  <c:v>6.2846499256387994E-2</c:v>
                </c:pt>
                <c:pt idx="3317">
                  <c:v>0.16190016253297901</c:v>
                </c:pt>
                <c:pt idx="3318">
                  <c:v>0.22040492574749401</c:v>
                </c:pt>
                <c:pt idx="3319">
                  <c:v>0.22370790801565399</c:v>
                </c:pt>
                <c:pt idx="3320">
                  <c:v>0.17098185693818499</c:v>
                </c:pt>
                <c:pt idx="3321">
                  <c:v>7.5432339096114395E-2</c:v>
                </c:pt>
                <c:pt idx="3322">
                  <c:v>-3.90096760208377E-2</c:v>
                </c:pt>
                <c:pt idx="3323">
                  <c:v>-0.14368147577991</c:v>
                </c:pt>
                <c:pt idx="3324">
                  <c:v>-0.21236735859473899</c:v>
                </c:pt>
                <c:pt idx="3325">
                  <c:v>-0.22786451901806801</c:v>
                </c:pt>
                <c:pt idx="3326">
                  <c:v>-0.18629159708446999</c:v>
                </c:pt>
                <c:pt idx="3327">
                  <c:v>-9.8060788991901196E-2</c:v>
                </c:pt>
                <c:pt idx="3328">
                  <c:v>1.4729952028660899E-2</c:v>
                </c:pt>
                <c:pt idx="3329">
                  <c:v>0.123831485185656</c:v>
                </c:pt>
                <c:pt idx="3330">
                  <c:v>0.20191865468314099</c:v>
                </c:pt>
                <c:pt idx="3331">
                  <c:v>0.229434044502839</c:v>
                </c:pt>
                <c:pt idx="3332">
                  <c:v>0.19948625457131999</c:v>
                </c:pt>
                <c:pt idx="3333">
                  <c:v>0.119575894659535</c:v>
                </c:pt>
                <c:pt idx="3334">
                  <c:v>9.7170101352731398E-3</c:v>
                </c:pt>
                <c:pt idx="3335">
                  <c:v>-0.102575559857322</c:v>
                </c:pt>
                <c:pt idx="3336">
                  <c:v>-0.18917744455107599</c:v>
                </c:pt>
                <c:pt idx="3337">
                  <c:v>-0.228398664685347</c:v>
                </c:pt>
                <c:pt idx="3338">
                  <c:v>-0.21041602236672299</c:v>
                </c:pt>
                <c:pt idx="3339">
                  <c:v>-0.139733381920117</c:v>
                </c:pt>
                <c:pt idx="3340">
                  <c:v>-3.4053649128649201E-2</c:v>
                </c:pt>
                <c:pt idx="3341">
                  <c:v>8.0155031340591695E-2</c:v>
                </c:pt>
                <c:pt idx="3342">
                  <c:v>0.17428838696486601</c:v>
                </c:pt>
                <c:pt idx="3343">
                  <c:v>0.22477013486713401</c:v>
                </c:pt>
                <c:pt idx="3344">
                  <c:v>0.21895680811924101</c:v>
                </c:pt>
                <c:pt idx="3345">
                  <c:v>0.15830439046846001</c:v>
                </c:pt>
                <c:pt idx="3346">
                  <c:v>5.8003656175712202E-2</c:v>
                </c:pt>
                <c:pt idx="3347">
                  <c:v>-5.6824453634802902E-2</c:v>
                </c:pt>
                <c:pt idx="3348">
                  <c:v>-0.157420526519163</c:v>
                </c:pt>
                <c:pt idx="3349">
                  <c:v>-0.218589651970752</c:v>
                </c:pt>
                <c:pt idx="3350">
                  <c:v>-0.22501164305451199</c:v>
                </c:pt>
                <c:pt idx="3351">
                  <c:v>-0.17507807226437599</c:v>
                </c:pt>
                <c:pt idx="3352">
                  <c:v>-8.1295112170118297E-2</c:v>
                </c:pt>
                <c:pt idx="3353">
                  <c:v>3.2848713085408501E-2</c:v>
                </c:pt>
                <c:pt idx="3354">
                  <c:v>0.138765374370073</c:v>
                </c:pt>
                <c:pt idx="3355">
                  <c:v>0.20992738680586701</c:v>
                </c:pt>
                <c:pt idx="3356">
                  <c:v>0.22851178292117</c:v>
                </c:pt>
                <c:pt idx="3357">
                  <c:v>0.189863985419681</c:v>
                </c:pt>
                <c:pt idx="3358">
                  <c:v>0.10366357493917799</c:v>
                </c:pt>
                <c:pt idx="3359">
                  <c:v>-8.5000209669734705E-3</c:v>
                </c:pt>
                <c:pt idx="3360">
                  <c:v>-0.118534733891644</c:v>
                </c:pt>
                <c:pt idx="3361">
                  <c:v>-0.198881687377049</c:v>
                </c:pt>
                <c:pt idx="3362">
                  <c:v>-0.22941748848645499</c:v>
                </c:pt>
                <c:pt idx="3363">
                  <c:v>-0.202494256401655</c:v>
                </c:pt>
                <c:pt idx="3364">
                  <c:v>-0.124855081617891</c:v>
                </c:pt>
                <c:pt idx="3365">
                  <c:v>-1.59451770982325E-2</c:v>
                </c:pt>
                <c:pt idx="3366">
                  <c:v>9.6958295942376205E-2</c:v>
                </c:pt>
                <c:pt idx="3367">
                  <c:v>0.185577962278616</c:v>
                </c:pt>
                <c:pt idx="3368">
                  <c:v>0.227718476720079</c:v>
                </c:pt>
                <c:pt idx="3369">
                  <c:v>0.21282548600412701</c:v>
                </c:pt>
                <c:pt idx="3370">
                  <c:v>0.14462903204497801</c:v>
                </c:pt>
                <c:pt idx="3371">
                  <c:v>4.0209339796787903E-2</c:v>
                </c:pt>
                <c:pt idx="3372">
                  <c:v>-7.4281031044143395E-2</c:v>
                </c:pt>
                <c:pt idx="3373">
                  <c:v>-0.17016725685400599</c:v>
                </c:pt>
                <c:pt idx="3374">
                  <c:v>-0.22343403754376201</c:v>
                </c:pt>
                <c:pt idx="3375">
                  <c:v>-0.22074037744654201</c:v>
                </c:pt>
                <c:pt idx="3376">
                  <c:v>-0.16276092044395099</c:v>
                </c:pt>
                <c:pt idx="3377">
                  <c:v>-6.4016981220725494E-2</c:v>
                </c:pt>
                <c:pt idx="3378">
                  <c:v>5.0760408081750502E-2</c:v>
                </c:pt>
                <c:pt idx="3379">
                  <c:v>0.15282453828544099</c:v>
                </c:pt>
                <c:pt idx="3380">
                  <c:v>0.216612814820937</c:v>
                </c:pt>
                <c:pt idx="3381">
                  <c:v>0.22614906811618299</c:v>
                </c:pt>
                <c:pt idx="3382">
                  <c:v>0.17904488437476401</c:v>
                </c:pt>
                <c:pt idx="3383">
                  <c:v>8.7097798627861503E-2</c:v>
                </c:pt>
                <c:pt idx="3384">
                  <c:v>-2.6663471100905601E-2</c:v>
                </c:pt>
                <c:pt idx="3385">
                  <c:v>-0.13374670908428399</c:v>
                </c:pt>
                <c:pt idx="3386">
                  <c:v>-0.207332254073158</c:v>
                </c:pt>
                <c:pt idx="3387">
                  <c:v>-0.22899014983348201</c:v>
                </c:pt>
                <c:pt idx="3388">
                  <c:v>-0.193296042016253</c:v>
                </c:pt>
                <c:pt idx="3389">
                  <c:v>-0.10918974135446401</c:v>
                </c:pt>
                <c:pt idx="3390">
                  <c:v>2.2638073935281901E-3</c:v>
                </c:pt>
                <c:pt idx="3391">
                  <c:v>0.11315037153617</c:v>
                </c:pt>
                <c:pt idx="3392">
                  <c:v>0.19569772319363399</c:v>
                </c:pt>
                <c:pt idx="3393">
                  <c:v>0.22923136605671501</c:v>
                </c:pt>
                <c:pt idx="3394">
                  <c:v>0.205352591242737</c:v>
                </c:pt>
                <c:pt idx="3395">
                  <c:v>0.13004198603702499</c:v>
                </c:pt>
                <c:pt idx="3396">
                  <c:v>2.21615587064278E-2</c:v>
                </c:pt>
                <c:pt idx="3397">
                  <c:v>-9.1269368482524205E-2</c:v>
                </c:pt>
                <c:pt idx="3398">
                  <c:v>-0.18184131614097099</c:v>
                </c:pt>
                <c:pt idx="3399">
                  <c:v>-0.226869978110284</c:v>
                </c:pt>
                <c:pt idx="3400">
                  <c:v>-0.21507764666270901</c:v>
                </c:pt>
                <c:pt idx="3401">
                  <c:v>-0.14941778436360401</c:v>
                </c:pt>
                <c:pt idx="3402">
                  <c:v>-4.63353110499952E-2</c:v>
                </c:pt>
                <c:pt idx="3403">
                  <c:v>6.8352128359486702E-2</c:v>
                </c:pt>
                <c:pt idx="3404">
                  <c:v>0.16592035319551501</c:v>
                </c:pt>
                <c:pt idx="3405">
                  <c:v>0.22193279627858201</c:v>
                </c:pt>
                <c:pt idx="3406">
                  <c:v>0.22236079376256301</c:v>
                </c:pt>
                <c:pt idx="3407">
                  <c:v>0.16709715102249201</c:v>
                </c:pt>
                <c:pt idx="3408">
                  <c:v>6.9982990213370094E-2</c:v>
                </c:pt>
                <c:pt idx="3409">
                  <c:v>-4.4658844637643601E-2</c:v>
                </c:pt>
                <c:pt idx="3410">
                  <c:v>-0.1481155948058</c:v>
                </c:pt>
                <c:pt idx="3411">
                  <c:v>-0.21447587541240201</c:v>
                </c:pt>
                <c:pt idx="3412">
                  <c:v>-0.227119342510232</c:v>
                </c:pt>
                <c:pt idx="3413">
                  <c:v>-0.182879361330262</c:v>
                </c:pt>
                <c:pt idx="3414">
                  <c:v>-9.2836109603935305E-2</c:v>
                </c:pt>
                <c:pt idx="3415">
                  <c:v>2.04585216861101E-2</c:v>
                </c:pt>
                <c:pt idx="3416">
                  <c:v>0.128629189304414</c:v>
                </c:pt>
                <c:pt idx="3417">
                  <c:v>0.20458387850387</c:v>
                </c:pt>
                <c:pt idx="3418">
                  <c:v>0.229299266185788</c:v>
                </c:pt>
                <c:pt idx="3419">
                  <c:v>0.1965852301821</c:v>
                </c:pt>
                <c:pt idx="3420">
                  <c:v>0.114635203753073</c:v>
                </c:pt>
                <c:pt idx="3421">
                  <c:v>3.97407939891521E-3</c:v>
                </c:pt>
                <c:pt idx="3422">
                  <c:v>-0.1076823777941</c:v>
                </c:pt>
                <c:pt idx="3423">
                  <c:v>-0.192369115455609</c:v>
                </c:pt>
                <c:pt idx="3424">
                  <c:v>-0.22887581477990701</c:v>
                </c:pt>
                <c:pt idx="3425">
                  <c:v>-0.20805914645010201</c:v>
                </c:pt>
                <c:pt idx="3426">
                  <c:v>-0.13513277418663</c:v>
                </c:pt>
                <c:pt idx="3427">
                  <c:v>-2.8361560325246098E-2</c:v>
                </c:pt>
                <c:pt idx="3428">
                  <c:v>8.5512982261942802E-2</c:v>
                </c:pt>
                <c:pt idx="3429">
                  <c:v>0.17797026795759899</c:v>
                </c:pt>
                <c:pt idx="3430">
                  <c:v>0.22585379599588601</c:v>
                </c:pt>
                <c:pt idx="3431">
                  <c:v>0.21717083973177201</c:v>
                </c:pt>
                <c:pt idx="3432">
                  <c:v>0.15409609942675501</c:v>
                </c:pt>
                <c:pt idx="3433">
                  <c:v>5.2427035077507698E-2</c:v>
                </c:pt>
                <c:pt idx="3434">
                  <c:v>-6.23727054406156E-2</c:v>
                </c:pt>
                <c:pt idx="3435">
                  <c:v>-0.16155081494896301</c:v>
                </c:pt>
                <c:pt idx="3436">
                  <c:v>-0.22026752066484601</c:v>
                </c:pt>
                <c:pt idx="3437">
                  <c:v>-0.22381685938972301</c:v>
                </c:pt>
                <c:pt idx="3438">
                  <c:v>-0.17130987722145</c:v>
                </c:pt>
                <c:pt idx="3439">
                  <c:v>-7.5897273573741098E-2</c:v>
                </c:pt>
                <c:pt idx="3440">
                  <c:v>3.8524273073014599E-2</c:v>
                </c:pt>
                <c:pt idx="3441">
                  <c:v>0.14329717654139401</c:v>
                </c:pt>
                <c:pt idx="3442">
                  <c:v>0.21218041319383499</c:v>
                </c:pt>
                <c:pt idx="3443">
                  <c:v>0.227921749090159</c:v>
                </c:pt>
                <c:pt idx="3444">
                  <c:v>0.18657866900297099</c:v>
                </c:pt>
                <c:pt idx="3445">
                  <c:v>9.8505803813957599E-2</c:v>
                </c:pt>
                <c:pt idx="3446">
                  <c:v>-1.4238451025904E-2</c:v>
                </c:pt>
                <c:pt idx="3447">
                  <c:v>-0.12341659747739001</c:v>
                </c:pt>
                <c:pt idx="3448">
                  <c:v>-0.20168429146967701</c:v>
                </c:pt>
                <c:pt idx="3449">
                  <c:v>-0.229438903504873</c:v>
                </c:pt>
                <c:pt idx="3450">
                  <c:v>-0.19972911882165001</c:v>
                </c:pt>
                <c:pt idx="3451">
                  <c:v>-0.119995937300045</c:v>
                </c:pt>
                <c:pt idx="3452">
                  <c:v>-1.02090288808923E-2</c:v>
                </c:pt>
                <c:pt idx="3453">
                  <c:v>0.102134794153697</c:v>
                </c:pt>
                <c:pt idx="3454">
                  <c:v>0.18889832439422999</c:v>
                </c:pt>
                <c:pt idx="3455">
                  <c:v>0.22835109745009799</c:v>
                </c:pt>
                <c:pt idx="3456">
                  <c:v>0.210611921562225</c:v>
                </c:pt>
                <c:pt idx="3457">
                  <c:v>0.14012368337758599</c:v>
                </c:pt>
                <c:pt idx="3458">
                  <c:v>3.4540599426806998E-2</c:v>
                </c:pt>
                <c:pt idx="3459">
                  <c:v>-7.9693391924738205E-2</c:v>
                </c:pt>
                <c:pt idx="3460">
                  <c:v>-0.17396767888682099</c:v>
                </c:pt>
                <c:pt idx="3461">
                  <c:v>-0.224670681454571</c:v>
                </c:pt>
                <c:pt idx="3462">
                  <c:v>-0.21910351809630199</c:v>
                </c:pt>
                <c:pt idx="3463">
                  <c:v>-0.15866051941126699</c:v>
                </c:pt>
                <c:pt idx="3464">
                  <c:v>-5.84800093812754E-2</c:v>
                </c:pt>
                <c:pt idx="3465">
                  <c:v>5.6347181781897501E-2</c:v>
                </c:pt>
                <c:pt idx="3466">
                  <c:v>0.15706187171525501</c:v>
                </c:pt>
                <c:pt idx="3467">
                  <c:v>0.21843944153641301</c:v>
                </c:pt>
                <c:pt idx="3468">
                  <c:v>0.22510749812486</c:v>
                </c:pt>
                <c:pt idx="3469">
                  <c:v>0.175395985342401</c:v>
                </c:pt>
                <c:pt idx="3470">
                  <c:v>8.1755459953239198E-2</c:v>
                </c:pt>
                <c:pt idx="3471">
                  <c:v>-3.2361227555264702E-2</c:v>
                </c:pt>
                <c:pt idx="3472">
                  <c:v>-0.138372844868071</c:v>
                </c:pt>
                <c:pt idx="3473">
                  <c:v>-0.20972812478086</c:v>
                </c:pt>
                <c:pt idx="3474">
                  <c:v>-0.228555694783453</c:v>
                </c:pt>
                <c:pt idx="3475">
                  <c:v>-0.19014007317093501</c:v>
                </c:pt>
                <c:pt idx="3476">
                  <c:v>-0.104102690689378</c:v>
                </c:pt>
                <c:pt idx="3477">
                  <c:v>8.0078564815415695E-3</c:v>
                </c:pt>
                <c:pt idx="3478">
                  <c:v>0.118112786319524</c:v>
                </c:pt>
                <c:pt idx="3479">
                  <c:v>0.19863563610525101</c:v>
                </c:pt>
                <c:pt idx="3480">
                  <c:v>0.22940895858239199</c:v>
                </c:pt>
                <c:pt idx="3481">
                  <c:v>0.202725384232714</c:v>
                </c:pt>
                <c:pt idx="3482">
                  <c:v>0.12526797978497201</c:v>
                </c:pt>
                <c:pt idx="3483">
                  <c:v>1.6436432693955401E-2</c:v>
                </c:pt>
                <c:pt idx="3484">
                  <c:v>-9.6511720929488801E-2</c:v>
                </c:pt>
                <c:pt idx="3485">
                  <c:v>-0.18528791533089201</c:v>
                </c:pt>
                <c:pt idx="3486">
                  <c:v>-0.22765760189489601</c:v>
                </c:pt>
                <c:pt idx="3487">
                  <c:v>-0.213009029779093</c:v>
                </c:pt>
                <c:pt idx="3488">
                  <c:v>-0.14501102474302999</c:v>
                </c:pt>
                <c:pt idx="3489">
                  <c:v>-4.0694108976986901E-2</c:v>
                </c:pt>
                <c:pt idx="3490">
                  <c:v>7.3814898830267206E-2</c:v>
                </c:pt>
                <c:pt idx="3491">
                  <c:v>0.16983650731109301</c:v>
                </c:pt>
                <c:pt idx="3492">
                  <c:v>0.22332150894665401</c:v>
                </c:pt>
                <c:pt idx="3493">
                  <c:v>0.22087425328046401</c:v>
                </c:pt>
                <c:pt idx="3494">
                  <c:v>0.16310767067578999</c:v>
                </c:pt>
                <c:pt idx="3495">
                  <c:v>6.44897601038361E-2</c:v>
                </c:pt>
                <c:pt idx="3496">
                  <c:v>-5.0280010951551102E-2</c:v>
                </c:pt>
                <c:pt idx="3497">
                  <c:v>-0.15245684134957899</c:v>
                </c:pt>
                <c:pt idx="3498">
                  <c:v>-0.216449910058024</c:v>
                </c:pt>
                <c:pt idx="3499">
                  <c:v>-0.22623175603467899</c:v>
                </c:pt>
                <c:pt idx="3500">
                  <c:v>-0.179352455272524</c:v>
                </c:pt>
                <c:pt idx="3501">
                  <c:v>-8.75532194655088E-2</c:v>
                </c:pt>
                <c:pt idx="3502">
                  <c:v>2.6174263297384801E-2</c:v>
                </c:pt>
                <c:pt idx="3503">
                  <c:v>0.13334623944410701</c:v>
                </c:pt>
                <c:pt idx="3504">
                  <c:v>0.20712082270203899</c:v>
                </c:pt>
                <c:pt idx="3505">
                  <c:v>0.22902071102994401</c:v>
                </c:pt>
                <c:pt idx="3506">
                  <c:v>0.19356094153905401</c:v>
                </c:pt>
                <c:pt idx="3507">
                  <c:v>0.109622633474801</c:v>
                </c:pt>
                <c:pt idx="3508">
                  <c:v>-1.7713431926614999E-3</c:v>
                </c:pt>
                <c:pt idx="3509">
                  <c:v>-0.112721675968907</c:v>
                </c:pt>
                <c:pt idx="3510">
                  <c:v>-0.19544016572422901</c:v>
                </c:pt>
                <c:pt idx="3511">
                  <c:v>-0.22920945355115199</c:v>
                </c:pt>
                <c:pt idx="3512">
                  <c:v>-0.205571811823969</c:v>
                </c:pt>
                <c:pt idx="3513">
                  <c:v>-0.13044743455053701</c:v>
                </c:pt>
                <c:pt idx="3514">
                  <c:v>-2.26516880567906E-2</c:v>
                </c:pt>
                <c:pt idx="3515">
                  <c:v>9.0817314231650695E-2</c:v>
                </c:pt>
                <c:pt idx="3516">
                  <c:v>0.18154055678105899</c:v>
                </c:pt>
                <c:pt idx="3517">
                  <c:v>0.22679584068879899</c:v>
                </c:pt>
                <c:pt idx="3518">
                  <c:v>0.21524869935677701</c:v>
                </c:pt>
                <c:pt idx="3519">
                  <c:v>0.14979118596486199</c:v>
                </c:pt>
                <c:pt idx="3520">
                  <c:v>4.6817540810992798E-2</c:v>
                </c:pt>
                <c:pt idx="3521">
                  <c:v>-6.7881847873927897E-2</c:v>
                </c:pt>
                <c:pt idx="3522">
                  <c:v>-0.165579806650411</c:v>
                </c:pt>
                <c:pt idx="3523">
                  <c:v>-0.221807275668752</c:v>
                </c:pt>
                <c:pt idx="3524">
                  <c:v>-0.22248173650341299</c:v>
                </c:pt>
                <c:pt idx="3525">
                  <c:v>-0.167434266254301</c:v>
                </c:pt>
                <c:pt idx="3526">
                  <c:v>-7.0451845335019997E-2</c:v>
                </c:pt>
                <c:pt idx="3527">
                  <c:v>4.4175677299935399E-2</c:v>
                </c:pt>
                <c:pt idx="3528">
                  <c:v>0.147739127509115</c:v>
                </c:pt>
                <c:pt idx="3529">
                  <c:v>0.21430039672662901</c:v>
                </c:pt>
                <c:pt idx="3530">
                  <c:v>0.227188802160813</c:v>
                </c:pt>
                <c:pt idx="3531">
                  <c:v>0.18317636271681301</c:v>
                </c:pt>
                <c:pt idx="3532">
                  <c:v>9.32862668867315E-2</c:v>
                </c:pt>
                <c:pt idx="3533">
                  <c:v>-1.9967953191117799E-2</c:v>
                </c:pt>
                <c:pt idx="3534">
                  <c:v>-0.12822107552006301</c:v>
                </c:pt>
                <c:pt idx="3535">
                  <c:v>-0.20436043405920401</c:v>
                </c:pt>
                <c:pt idx="3536">
                  <c:v>-0.22931645412812299</c:v>
                </c:pt>
                <c:pt idx="3537">
                  <c:v>-0.19683874568465101</c:v>
                </c:pt>
                <c:pt idx="3538">
                  <c:v>-0.115061552285532</c:v>
                </c:pt>
                <c:pt idx="3539">
                  <c:v>-4.4664793264520102E-3</c:v>
                </c:pt>
                <c:pt idx="3540">
                  <c:v>0.107247251087964</c:v>
                </c:pt>
                <c:pt idx="3541">
                  <c:v>0.19210024215375501</c:v>
                </c:pt>
                <c:pt idx="3542">
                  <c:v>0.228840535868754</c:v>
                </c:pt>
                <c:pt idx="3543">
                  <c:v>0.208266297751803</c:v>
                </c:pt>
                <c:pt idx="3544">
                  <c:v>0.13553047337259999</c:v>
                </c:pt>
                <c:pt idx="3545">
                  <c:v>2.8850201167212298E-2</c:v>
                </c:pt>
                <c:pt idx="3546">
                  <c:v>-8.5055782894158397E-2</c:v>
                </c:pt>
                <c:pt idx="3547">
                  <c:v>-0.17765901848191701</c:v>
                </c:pt>
                <c:pt idx="3548">
                  <c:v>-0.22576645077434301</c:v>
                </c:pt>
                <c:pt idx="3549">
                  <c:v>-0.217329274916953</c:v>
                </c:pt>
                <c:pt idx="3550">
                  <c:v>-0.15446063394367099</c:v>
                </c:pt>
                <c:pt idx="3551">
                  <c:v>-5.2906368994989697E-2</c:v>
                </c:pt>
                <c:pt idx="3552">
                  <c:v>6.1898624275772897E-2</c:v>
                </c:pt>
                <c:pt idx="3553">
                  <c:v>0.161200723105481</c:v>
                </c:pt>
                <c:pt idx="3554">
                  <c:v>0.22012910081673601</c:v>
                </c:pt>
                <c:pt idx="3555">
                  <c:v>0.22392477964663901</c:v>
                </c:pt>
                <c:pt idx="3556">
                  <c:v>0.171637108285559</c:v>
                </c:pt>
                <c:pt idx="3557">
                  <c:v>7.6361858395042503E-2</c:v>
                </c:pt>
                <c:pt idx="3558">
                  <c:v>-3.8038692645090598E-2</c:v>
                </c:pt>
                <c:pt idx="3559">
                  <c:v>-0.14291221713734301</c:v>
                </c:pt>
                <c:pt idx="3560">
                  <c:v>-0.211992490284517</c:v>
                </c:pt>
                <c:pt idx="3561">
                  <c:v>-0.227977929134001</c:v>
                </c:pt>
                <c:pt idx="3562">
                  <c:v>-0.18686488135947699</c:v>
                </c:pt>
                <c:pt idx="3563">
                  <c:v>-9.8950364822908796E-2</c:v>
                </c:pt>
                <c:pt idx="3564">
                  <c:v>1.3746884427056001E-2</c:v>
                </c:pt>
                <c:pt idx="3565">
                  <c:v>0.123001141192785</c:v>
                </c:pt>
                <c:pt idx="3566">
                  <c:v>0.20144899910309799</c:v>
                </c:pt>
                <c:pt idx="3567">
                  <c:v>0.229442705489177</c:v>
                </c:pt>
                <c:pt idx="3568">
                  <c:v>0.199971062926283</c:v>
                </c:pt>
                <c:pt idx="3569">
                  <c:v>0.120415427123089</c:v>
                </c:pt>
                <c:pt idx="3570">
                  <c:v>1.0701000593840101E-2</c:v>
                </c:pt>
                <c:pt idx="3571">
                  <c:v>-0.101693557918324</c:v>
                </c:pt>
                <c:pt idx="3572">
                  <c:v>-0.188618333988811</c:v>
                </c:pt>
                <c:pt idx="3573">
                  <c:v>-0.228302478208606</c:v>
                </c:pt>
                <c:pt idx="3574">
                  <c:v>-0.21080685047530301</c:v>
                </c:pt>
                <c:pt idx="3575">
                  <c:v>-0.140513339289702</c:v>
                </c:pt>
                <c:pt idx="3576">
                  <c:v>-3.50273905975221E-2</c:v>
                </c:pt>
                <c:pt idx="3577">
                  <c:v>7.9231385363963E-2</c:v>
                </c:pt>
                <c:pt idx="3578">
                  <c:v>0.17364616934521199</c:v>
                </c:pt>
                <c:pt idx="3579">
                  <c:v>0.224570192991325</c:v>
                </c:pt>
                <c:pt idx="3580">
                  <c:v>0.21924921867042399</c:v>
                </c:pt>
                <c:pt idx="3581">
                  <c:v>0.15901591741010801</c:v>
                </c:pt>
                <c:pt idx="3582">
                  <c:v>5.8956093171295403E-2</c:v>
                </c:pt>
                <c:pt idx="3583">
                  <c:v>-5.5869650339317699E-2</c:v>
                </c:pt>
                <c:pt idx="3584">
                  <c:v>-0.15670249333229999</c:v>
                </c:pt>
                <c:pt idx="3585">
                  <c:v>-0.218288224758515</c:v>
                </c:pt>
                <c:pt idx="3586">
                  <c:v>-0.22520231613212499</c:v>
                </c:pt>
                <c:pt idx="3587">
                  <c:v>-0.17571309037670099</c:v>
                </c:pt>
                <c:pt idx="3588">
                  <c:v>-8.2215431091556504E-2</c:v>
                </c:pt>
                <c:pt idx="3589">
                  <c:v>3.1873592937974898E-2</c:v>
                </c:pt>
                <c:pt idx="3590">
                  <c:v>0.13797967788677501</c:v>
                </c:pt>
                <c:pt idx="3591">
                  <c:v>0.20952789654505299</c:v>
                </c:pt>
                <c:pt idx="3592">
                  <c:v>0.228598553696919</c:v>
                </c:pt>
                <c:pt idx="3593">
                  <c:v>0.19041528495292001</c:v>
                </c:pt>
                <c:pt idx="3594">
                  <c:v>0.104541326841793</c:v>
                </c:pt>
                <c:pt idx="3595">
                  <c:v>-7.5156551041696898E-3</c:v>
                </c:pt>
                <c:pt idx="3596">
                  <c:v>-0.117690294605554</c:v>
                </c:pt>
                <c:pt idx="3597">
                  <c:v>-0.19838866972539501</c:v>
                </c:pt>
                <c:pt idx="3598">
                  <c:v>-0.22939937179855299</c:v>
                </c:pt>
                <c:pt idx="3599">
                  <c:v>-0.20295557811437701</c:v>
                </c:pt>
                <c:pt idx="3600">
                  <c:v>-0.12568030084645501</c:v>
                </c:pt>
                <c:pt idx="3601">
                  <c:v>-1.6927612567555698E-2</c:v>
                </c:pt>
                <c:pt idx="3602">
                  <c:v>9.6064701290172694E-2</c:v>
                </c:pt>
                <c:pt idx="3603">
                  <c:v>0.184997014767636</c:v>
                </c:pt>
                <c:pt idx="3604">
                  <c:v>0.22759567825838301</c:v>
                </c:pt>
                <c:pt idx="3605">
                  <c:v>0.213191592228234</c:v>
                </c:pt>
                <c:pt idx="3606">
                  <c:v>0.145392349379903</c:v>
                </c:pt>
                <c:pt idx="3607">
                  <c:v>4.1178690680720297E-2</c:v>
                </c:pt>
                <c:pt idx="3608">
                  <c:v>-7.3348426553499907E-2</c:v>
                </c:pt>
                <c:pt idx="3609">
                  <c:v>-0.16950497533679201</c:v>
                </c:pt>
                <c:pt idx="3610">
                  <c:v>-0.22320795151445799</c:v>
                </c:pt>
                <c:pt idx="3611">
                  <c:v>-0.22100711155372499</c:v>
                </c:pt>
                <c:pt idx="3612">
                  <c:v>-0.163453669475778</c:v>
                </c:pt>
                <c:pt idx="3613">
                  <c:v>-6.49622418846727E-2</c:v>
                </c:pt>
                <c:pt idx="3614">
                  <c:v>4.9799382182940298E-2</c:v>
                </c:pt>
                <c:pt idx="3615">
                  <c:v>0.15208844204989699</c:v>
                </c:pt>
                <c:pt idx="3616">
                  <c:v>0.21628600811726001</c:v>
                </c:pt>
                <c:pt idx="3617">
                  <c:v>0.22631340171067099</c:v>
                </c:pt>
                <c:pt idx="3618">
                  <c:v>0.17965919989922599</c:v>
                </c:pt>
                <c:pt idx="3619">
                  <c:v>8.8008236948258795E-2</c:v>
                </c:pt>
                <c:pt idx="3620">
                  <c:v>-2.5684934909865599E-2</c:v>
                </c:pt>
                <c:pt idx="3621">
                  <c:v>-0.132945155482045</c:v>
                </c:pt>
                <c:pt idx="3622">
                  <c:v>-0.20690843713187801</c:v>
                </c:pt>
                <c:pt idx="3623">
                  <c:v>-0.22905021713527501</c:v>
                </c:pt>
                <c:pt idx="3624">
                  <c:v>-0.19382494933275299</c:v>
                </c:pt>
                <c:pt idx="3625">
                  <c:v>-0.110055020567152</c:v>
                </c:pt>
                <c:pt idx="3626">
                  <c:v>1.2788708312730099E-3</c:v>
                </c:pt>
                <c:pt idx="3627">
                  <c:v>0.112292461096467</c:v>
                </c:pt>
                <c:pt idx="3628">
                  <c:v>0.195181707868197</c:v>
                </c:pt>
                <c:pt idx="3629">
                  <c:v>0.22918648508492601</c:v>
                </c:pt>
                <c:pt idx="3630">
                  <c:v>0.20579008534240301</c:v>
                </c:pt>
                <c:pt idx="3631">
                  <c:v>0.130852282096868</c:v>
                </c:pt>
                <c:pt idx="3632">
                  <c:v>2.3141713051547001E-2</c:v>
                </c:pt>
                <c:pt idx="3633">
                  <c:v>-9.0364841588299202E-2</c:v>
                </c:pt>
                <c:pt idx="3634">
                  <c:v>-0.18123896106957599</c:v>
                </c:pt>
                <c:pt idx="3635">
                  <c:v>-0.22672065842608999</c:v>
                </c:pt>
                <c:pt idx="3636">
                  <c:v>-0.215418760406934</c:v>
                </c:pt>
                <c:pt idx="3637">
                  <c:v>-0.150163897482891</c:v>
                </c:pt>
                <c:pt idx="3638">
                  <c:v>-4.7299554885068998E-2</c:v>
                </c:pt>
                <c:pt idx="3639">
                  <c:v>6.7411254658854905E-2</c:v>
                </c:pt>
                <c:pt idx="3640">
                  <c:v>0.16523849728440501</c:v>
                </c:pt>
                <c:pt idx="3641">
                  <c:v>0.22168073319985801</c:v>
                </c:pt>
                <c:pt idx="3642">
                  <c:v>0.22260165427797801</c:v>
                </c:pt>
                <c:pt idx="3643">
                  <c:v>0.16777061012177</c:v>
                </c:pt>
                <c:pt idx="3644">
                  <c:v>7.0920375887259302E-2</c:v>
                </c:pt>
                <c:pt idx="3645">
                  <c:v>-4.3692306446286799E-2</c:v>
                </c:pt>
                <c:pt idx="3646">
                  <c:v>-0.14736197958296901</c:v>
                </c:pt>
                <c:pt idx="3647">
                  <c:v>-0.21412393076574401</c:v>
                </c:pt>
                <c:pt idx="3648">
                  <c:v>-0.22725721515980801</c:v>
                </c:pt>
                <c:pt idx="3649">
                  <c:v>-0.183472520215686</c:v>
                </c:pt>
                <c:pt idx="3650">
                  <c:v>-9.3735994402663197E-2</c:v>
                </c:pt>
                <c:pt idx="3651">
                  <c:v>1.9477292704400299E-2</c:v>
                </c:pt>
                <c:pt idx="3652">
                  <c:v>0.127812371025294</c:v>
                </c:pt>
                <c:pt idx="3653">
                  <c:v>0.20413604813251801</c:v>
                </c:pt>
                <c:pt idx="3654">
                  <c:v>0.22933258561684799</c:v>
                </c:pt>
                <c:pt idx="3655">
                  <c:v>0.197091354357363</c:v>
                </c:pt>
                <c:pt idx="3656">
                  <c:v>0.11548737073307901</c:v>
                </c:pt>
                <c:pt idx="3657">
                  <c:v>4.9588586770607998E-3</c:v>
                </c:pt>
                <c:pt idx="3658">
                  <c:v>-0.106811630297153</c:v>
                </c:pt>
                <c:pt idx="3659">
                  <c:v>-0.191830483852197</c:v>
                </c:pt>
                <c:pt idx="3660">
                  <c:v>-0.22880420269653101</c:v>
                </c:pt>
                <c:pt idx="3661">
                  <c:v>-0.208472489577294</c:v>
                </c:pt>
                <c:pt idx="3662">
                  <c:v>-0.135927548173989</c:v>
                </c:pt>
                <c:pt idx="3663">
                  <c:v>-2.9338709097219199E-2</c:v>
                </c:pt>
                <c:pt idx="3664">
                  <c:v>8.4598191677087806E-2</c:v>
                </c:pt>
                <c:pt idx="3665">
                  <c:v>0.17734695053678801</c:v>
                </c:pt>
                <c:pt idx="3666">
                  <c:v>0.22567806545394101</c:v>
                </c:pt>
                <c:pt idx="3667">
                  <c:v>0.217486708873077</c:v>
                </c:pt>
                <c:pt idx="3668">
                  <c:v>0.15482445686536001</c:v>
                </c:pt>
                <c:pt idx="3669">
                  <c:v>5.3385459174512602E-2</c:v>
                </c:pt>
                <c:pt idx="3670">
                  <c:v>-6.1424257945936901E-2</c:v>
                </c:pt>
                <c:pt idx="3671">
                  <c:v>-0.16084988861539401</c:v>
                </c:pt>
                <c:pt idx="3672">
                  <c:v>-0.21998966684085999</c:v>
                </c:pt>
                <c:pt idx="3673">
                  <c:v>-0.224031668289218</c:v>
                </c:pt>
                <c:pt idx="3674">
                  <c:v>-0.171963548622969</c:v>
                </c:pt>
                <c:pt idx="3675">
                  <c:v>-7.6826091419691003E-2</c:v>
                </c:pt>
                <c:pt idx="3676">
                  <c:v>3.7552936974119301E-2</c:v>
                </c:pt>
                <c:pt idx="3677">
                  <c:v>0.142526599341253</c:v>
                </c:pt>
                <c:pt idx="3678">
                  <c:v>0.21180359073253899</c:v>
                </c:pt>
                <c:pt idx="3679">
                  <c:v>0.22803305889077499</c:v>
                </c:pt>
                <c:pt idx="3680">
                  <c:v>0.18715023283541901</c:v>
                </c:pt>
                <c:pt idx="3681">
                  <c:v>9.9394469970676705E-2</c:v>
                </c:pt>
                <c:pt idx="3682">
                  <c:v>-1.3255254496748701E-2</c:v>
                </c:pt>
                <c:pt idx="3683">
                  <c:v>-0.122585118245834</c:v>
                </c:pt>
                <c:pt idx="3684">
                  <c:v>-0.20121277866738599</c:v>
                </c:pt>
                <c:pt idx="3685">
                  <c:v>-0.229445450438235</c:v>
                </c:pt>
                <c:pt idx="3686">
                  <c:v>-0.20021208577058899</c:v>
                </c:pt>
                <c:pt idx="3687">
                  <c:v>-0.12083436219609001</c:v>
                </c:pt>
                <c:pt idx="3688">
                  <c:v>-1.11929230076187E-2</c:v>
                </c:pt>
                <c:pt idx="3689">
                  <c:v>0.101251853183964</c:v>
                </c:pt>
                <c:pt idx="3690">
                  <c:v>0.188337474624728</c:v>
                </c:pt>
                <c:pt idx="3691">
                  <c:v>0.22825280718485899</c:v>
                </c:pt>
                <c:pt idx="3692">
                  <c:v>0.21100080820792499</c:v>
                </c:pt>
                <c:pt idx="3693">
                  <c:v>0.14090234786133299</c:v>
                </c:pt>
                <c:pt idx="3694">
                  <c:v>3.5514020398162802E-2</c:v>
                </c:pt>
                <c:pt idx="3695">
                  <c:v>-7.87690137867154E-2</c:v>
                </c:pt>
                <c:pt idx="3696">
                  <c:v>-0.173323859821224</c:v>
                </c:pt>
                <c:pt idx="3697">
                  <c:v>-0.22446866994034301</c:v>
                </c:pt>
                <c:pt idx="3698">
                  <c:v>-0.21939390917036899</c:v>
                </c:pt>
                <c:pt idx="3699">
                  <c:v>-0.159370582827674</c:v>
                </c:pt>
                <c:pt idx="3700">
                  <c:v>-5.9431905352469401E-2</c:v>
                </c:pt>
                <c:pt idx="3701">
                  <c:v>5.53918615070359E-2</c:v>
                </c:pt>
                <c:pt idx="3702">
                  <c:v>0.15634239302594199</c:v>
                </c:pt>
                <c:pt idx="3703">
                  <c:v>0.218136002333708</c:v>
                </c:pt>
                <c:pt idx="3704">
                  <c:v>0.225296096639482</c:v>
                </c:pt>
                <c:pt idx="3705">
                  <c:v>0.17602938590638201</c:v>
                </c:pt>
                <c:pt idx="3706">
                  <c:v>8.2675023465997796E-2</c:v>
                </c:pt>
                <c:pt idx="3707">
                  <c:v>-3.1385811480056203E-2</c:v>
                </c:pt>
                <c:pt idx="3708">
                  <c:v>-0.137585875237491</c:v>
                </c:pt>
                <c:pt idx="3709">
                  <c:v>-0.20932670302089099</c:v>
                </c:pt>
                <c:pt idx="3710">
                  <c:v>-0.22864035946412001</c:v>
                </c:pt>
                <c:pt idx="3711">
                  <c:v>-0.19068961949774399</c:v>
                </c:pt>
                <c:pt idx="3712">
                  <c:v>-0.104979481375641</c:v>
                </c:pt>
                <c:pt idx="3713">
                  <c:v>7.0234191024137497E-3</c:v>
                </c:pt>
                <c:pt idx="3714">
                  <c:v>0.11726726069614</c:v>
                </c:pt>
                <c:pt idx="3715">
                  <c:v>0.19814078937524701</c:v>
                </c:pt>
                <c:pt idx="3716">
                  <c:v>0.229388728179104</c:v>
                </c:pt>
                <c:pt idx="3717">
                  <c:v>0.20318483698614601</c:v>
                </c:pt>
                <c:pt idx="3718">
                  <c:v>0.126092042902789</c:v>
                </c:pt>
                <c:pt idx="3719">
                  <c:v>1.7418714456183301E-2</c:v>
                </c:pt>
                <c:pt idx="3720">
                  <c:v>-9.5617239083833197E-2</c:v>
                </c:pt>
                <c:pt idx="3721">
                  <c:v>-0.18470526192901601</c:v>
                </c:pt>
                <c:pt idx="3722">
                  <c:v>-0.22753270609581899</c:v>
                </c:pt>
                <c:pt idx="3723">
                  <c:v>-0.21337317251049101</c:v>
                </c:pt>
                <c:pt idx="3724">
                  <c:v>-0.14577300419884601</c:v>
                </c:pt>
                <c:pt idx="3725">
                  <c:v>-4.16630826755355E-2</c:v>
                </c:pt>
                <c:pt idx="3726">
                  <c:v>7.2881616362864193E-2</c:v>
                </c:pt>
                <c:pt idx="3727">
                  <c:v>0.16917266245846099</c:v>
                </c:pt>
                <c:pt idx="3728">
                  <c:v>0.22309336577032901</c:v>
                </c:pt>
                <c:pt idx="3729">
                  <c:v>0.22113895165425401</c:v>
                </c:pt>
                <c:pt idx="3730">
                  <c:v>0.16379891524991</c:v>
                </c:pt>
                <c:pt idx="3731">
                  <c:v>6.5434424386527607E-2</c:v>
                </c:pt>
                <c:pt idx="3732">
                  <c:v>-4.93185239901597E-2</c:v>
                </c:pt>
                <c:pt idx="3733">
                  <c:v>-0.1517193420836</c:v>
                </c:pt>
                <c:pt idx="3734">
                  <c:v>-0.216121109753736</c:v>
                </c:pt>
                <c:pt idx="3735">
                  <c:v>-0.22639400476801899</c:v>
                </c:pt>
                <c:pt idx="3736">
                  <c:v>-0.17996511684170899</c:v>
                </c:pt>
                <c:pt idx="3737">
                  <c:v>-8.8462848979860495E-2</c:v>
                </c:pt>
                <c:pt idx="3738">
                  <c:v>2.5195488192668002E-2</c:v>
                </c:pt>
                <c:pt idx="3739">
                  <c:v>0.132543459045881</c:v>
                </c:pt>
                <c:pt idx="3740">
                  <c:v>0.20669509834112901</c:v>
                </c:pt>
                <c:pt idx="3741">
                  <c:v>0.22907866801353999</c:v>
                </c:pt>
                <c:pt idx="3742">
                  <c:v>0.19408806418107599</c:v>
                </c:pt>
                <c:pt idx="3743">
                  <c:v>0.110486900639524</c:v>
                </c:pt>
                <c:pt idx="3744">
                  <c:v>-7.86392578167263E-4</c:v>
                </c:pt>
                <c:pt idx="3745">
                  <c:v>-0.111862728896231</c:v>
                </c:pt>
                <c:pt idx="3746">
                  <c:v>-0.19492235081624501</c:v>
                </c:pt>
                <c:pt idx="3747">
                  <c:v>-0.22916246076385399</c:v>
                </c:pt>
                <c:pt idx="3748">
                  <c:v>-0.20600741079245799</c:v>
                </c:pt>
                <c:pt idx="3749">
                  <c:v>-0.131256526810896</c:v>
                </c:pt>
                <c:pt idx="3750">
                  <c:v>-2.3631631433167401E-2</c:v>
                </c:pt>
                <c:pt idx="3751">
                  <c:v>8.9911952636996501E-2</c:v>
                </c:pt>
                <c:pt idx="3752">
                  <c:v>0.180936530395964</c:v>
                </c:pt>
                <c:pt idx="3753">
                  <c:v>0.226644431668518</c:v>
                </c:pt>
                <c:pt idx="3754">
                  <c:v>0.21558782902971299</c:v>
                </c:pt>
                <c:pt idx="3755">
                  <c:v>0.15053591720062001</c:v>
                </c:pt>
                <c:pt idx="3756">
                  <c:v>4.7781351051600397E-2</c:v>
                </c:pt>
                <c:pt idx="3757">
                  <c:v>-6.6940350882275804E-2</c:v>
                </c:pt>
                <c:pt idx="3758">
                  <c:v>-0.16489642666989701</c:v>
                </c:pt>
                <c:pt idx="3759">
                  <c:v>-0.22155316945487699</c:v>
                </c:pt>
                <c:pt idx="3760">
                  <c:v>-0.22272054653380299</c:v>
                </c:pt>
                <c:pt idx="3761">
                  <c:v>-0.16810618107537401</c:v>
                </c:pt>
                <c:pt idx="3762">
                  <c:v>-7.1388579711582703E-2</c:v>
                </c:pt>
                <c:pt idx="3763">
                  <c:v>4.3208734303572201E-2</c:v>
                </c:pt>
                <c:pt idx="3764">
                  <c:v>0.14698415276486901</c:v>
                </c:pt>
                <c:pt idx="3765">
                  <c:v>0.21394647834271999</c:v>
                </c:pt>
                <c:pt idx="3766">
                  <c:v>0.22732458119204099</c:v>
                </c:pt>
                <c:pt idx="3767">
                  <c:v>0.18376783246249501</c:v>
                </c:pt>
                <c:pt idx="3768">
                  <c:v>9.4185290079850104E-2</c:v>
                </c:pt>
                <c:pt idx="3769">
                  <c:v>-1.8986542486414799E-2</c:v>
                </c:pt>
                <c:pt idx="3770">
                  <c:v>-0.127403077702998</c:v>
                </c:pt>
                <c:pt idx="3771">
                  <c:v>-0.20391072175755101</c:v>
                </c:pt>
                <c:pt idx="3772">
                  <c:v>-0.229347660577645</c:v>
                </c:pt>
                <c:pt idx="3773">
                  <c:v>-0.19734305503647301</c:v>
                </c:pt>
                <c:pt idx="3774">
                  <c:v>-0.11591265713398199</c:v>
                </c:pt>
                <c:pt idx="3775">
                  <c:v>-5.4512151823652502E-3</c:v>
                </c:pt>
                <c:pt idx="3776">
                  <c:v>0.106375517428559</c:v>
                </c:pt>
                <c:pt idx="3777">
                  <c:v>0.1915598417937</c:v>
                </c:pt>
                <c:pt idx="3778">
                  <c:v>0.22876681543062399</c:v>
                </c:pt>
                <c:pt idx="3779">
                  <c:v>0.20867772097665699</c:v>
                </c:pt>
                <c:pt idx="3780">
                  <c:v>0.13632399676148799</c:v>
                </c:pt>
                <c:pt idx="3781">
                  <c:v>2.9827081864726698E-2</c:v>
                </c:pt>
                <c:pt idx="3782">
                  <c:v>-8.4140210718838607E-2</c:v>
                </c:pt>
                <c:pt idx="3783">
                  <c:v>-0.17703406555989801</c:v>
                </c:pt>
                <c:pt idx="3784">
                  <c:v>-0.22558864044186999</c:v>
                </c:pt>
                <c:pt idx="3785">
                  <c:v>-0.21764314087485101</c:v>
                </c:pt>
                <c:pt idx="3786">
                  <c:v>-0.15518756651570001</c:v>
                </c:pt>
                <c:pt idx="3787">
                  <c:v>-5.3864303408922898E-2</c:v>
                </c:pt>
                <c:pt idx="3788">
                  <c:v>6.0949608636498502E-2</c:v>
                </c:pt>
                <c:pt idx="3789">
                  <c:v>0.16049831309498699</c:v>
                </c:pt>
                <c:pt idx="3790">
                  <c:v>0.21984921937958599</c:v>
                </c:pt>
                <c:pt idx="3791">
                  <c:v>0.224137524825026</c:v>
                </c:pt>
                <c:pt idx="3792">
                  <c:v>0.17228919672977999</c:v>
                </c:pt>
                <c:pt idx="3793">
                  <c:v>7.7289970508980094E-2</c:v>
                </c:pt>
                <c:pt idx="3794">
                  <c:v>-3.7067008297962202E-2</c:v>
                </c:pt>
                <c:pt idx="3795">
                  <c:v>-0.14214032492965401</c:v>
                </c:pt>
                <c:pt idx="3796">
                  <c:v>-0.21161371540815499</c:v>
                </c:pt>
                <c:pt idx="3797">
                  <c:v>-0.228087138106499</c:v>
                </c:pt>
                <c:pt idx="3798">
                  <c:v>-0.187434722116191</c:v>
                </c:pt>
                <c:pt idx="3799">
                  <c:v>-9.9838117211282898E-2</c:v>
                </c:pt>
                <c:pt idx="3800">
                  <c:v>1.27635634999056E-2</c:v>
                </c:pt>
                <c:pt idx="3801">
                  <c:v>0.122168530553143</c:v>
                </c:pt>
                <c:pt idx="3802">
                  <c:v>0.200975631250804</c:v>
                </c:pt>
                <c:pt idx="3803">
                  <c:v>0.2294471383394</c:v>
                </c:pt>
                <c:pt idx="3804">
                  <c:v>0.20045218624418401</c:v>
                </c:pt>
                <c:pt idx="3805">
                  <c:v>0.121252740589028</c:v>
                </c:pt>
                <c:pt idx="3806">
                  <c:v>1.1684793855956801E-2</c:v>
                </c:pt>
                <c:pt idx="3807">
                  <c:v>-0.100809681985537</c:v>
                </c:pt>
                <c:pt idx="3808">
                  <c:v>-0.188055747595889</c:v>
                </c:pt>
                <c:pt idx="3809">
                  <c:v>-0.22820208460768801</c:v>
                </c:pt>
                <c:pt idx="3810">
                  <c:v>-0.211193793866536</c:v>
                </c:pt>
                <c:pt idx="3811">
                  <c:v>-0.141290707300329</c:v>
                </c:pt>
                <c:pt idx="3812">
                  <c:v>-3.60004865868409E-2</c:v>
                </c:pt>
                <c:pt idx="3813">
                  <c:v>7.8306279323126698E-2</c:v>
                </c:pt>
                <c:pt idx="3814">
                  <c:v>0.17300075179972699</c:v>
                </c:pt>
                <c:pt idx="3815">
                  <c:v>0.22436611276933799</c:v>
                </c:pt>
                <c:pt idx="3816">
                  <c:v>0.219537588929553</c:v>
                </c:pt>
                <c:pt idx="3817">
                  <c:v>0.15972451403003499</c:v>
                </c:pt>
                <c:pt idx="3818">
                  <c:v>5.9907443732745702E-2</c:v>
                </c:pt>
                <c:pt idx="3819">
                  <c:v>-5.4913817486209902E-2</c:v>
                </c:pt>
                <c:pt idx="3820">
                  <c:v>-0.15598157245515201</c:v>
                </c:pt>
                <c:pt idx="3821">
                  <c:v>-0.217982774963277</c:v>
                </c:pt>
                <c:pt idx="3822">
                  <c:v>-0.225388839214887</c:v>
                </c:pt>
                <c:pt idx="3823">
                  <c:v>-0.17634487047427999</c:v>
                </c:pt>
                <c:pt idx="3824">
                  <c:v>-8.3134234959235498E-2</c:v>
                </c:pt>
                <c:pt idx="3825">
                  <c:v>3.0897885428702299E-2</c:v>
                </c:pt>
                <c:pt idx="3826">
                  <c:v>0.13719143873445599</c:v>
                </c:pt>
                <c:pt idx="3827">
                  <c:v>0.20912454513526699</c:v>
                </c:pt>
                <c:pt idx="3828">
                  <c:v>0.22868111189245699</c:v>
                </c:pt>
                <c:pt idx="3829">
                  <c:v>0.190963075541556</c:v>
                </c:pt>
                <c:pt idx="3830">
                  <c:v>0.105417152272356</c:v>
                </c:pt>
                <c:pt idx="3831">
                  <c:v>-6.5311507439894398E-3</c:v>
                </c:pt>
                <c:pt idx="3832">
                  <c:v>-0.116843686540186</c:v>
                </c:pt>
                <c:pt idx="3833">
                  <c:v>-0.19789199619678499</c:v>
                </c:pt>
                <c:pt idx="3834">
                  <c:v>-0.229377027773081</c:v>
                </c:pt>
                <c:pt idx="3835">
                  <c:v>-0.203413159791835</c:v>
                </c:pt>
                <c:pt idx="3836">
                  <c:v>-0.12650320405709201</c:v>
                </c:pt>
                <c:pt idx="3837">
                  <c:v>-1.7909736097347501E-2</c:v>
                </c:pt>
                <c:pt idx="3838">
                  <c:v>9.5169336371914701E-2</c:v>
                </c:pt>
                <c:pt idx="3839">
                  <c:v>0.18441265815912999</c:v>
                </c:pt>
                <c:pt idx="3840">
                  <c:v>0.22746868569731499</c:v>
                </c:pt>
                <c:pt idx="3841">
                  <c:v>0.213553769789328</c:v>
                </c:pt>
                <c:pt idx="3842">
                  <c:v>0.14615298744619601</c:v>
                </c:pt>
                <c:pt idx="3843">
                  <c:v>4.2147282729853797E-2</c:v>
                </c:pt>
                <c:pt idx="3844">
                  <c:v>-7.2414470408940307E-2</c:v>
                </c:pt>
                <c:pt idx="3845">
                  <c:v>-0.16883957020705401</c:v>
                </c:pt>
                <c:pt idx="3846">
                  <c:v>-0.22297775224215999</c:v>
                </c:pt>
                <c:pt idx="3847">
                  <c:v>-0.22126977297466499</c:v>
                </c:pt>
                <c:pt idx="3848">
                  <c:v>-0.16414340640764899</c:v>
                </c:pt>
                <c:pt idx="3849">
                  <c:v>-6.5906305434070195E-2</c:v>
                </c:pt>
                <c:pt idx="3850">
                  <c:v>4.8837438588507899E-2</c:v>
                </c:pt>
                <c:pt idx="3851">
                  <c:v>0.15134954315112001</c:v>
                </c:pt>
                <c:pt idx="3852">
                  <c:v>0.215955215727133</c:v>
                </c:pt>
                <c:pt idx="3853">
                  <c:v>0.226473564835389</c:v>
                </c:pt>
                <c:pt idx="3854">
                  <c:v>0.18027020469062299</c:v>
                </c:pt>
                <c:pt idx="3855">
                  <c:v>8.8917053465930498E-2</c:v>
                </c:pt>
                <c:pt idx="3856">
                  <c:v>-2.4705925400658101E-2</c:v>
                </c:pt>
                <c:pt idx="3857">
                  <c:v>-0.13214115198621701</c:v>
                </c:pt>
                <c:pt idx="3858">
                  <c:v>-0.20648080731263499</c:v>
                </c:pt>
                <c:pt idx="3859">
                  <c:v>-0.229106063533669</c:v>
                </c:pt>
                <c:pt idx="3860">
                  <c:v>-0.19435028487186101</c:v>
                </c:pt>
                <c:pt idx="3861">
                  <c:v>-0.110918271702259</c:v>
                </c:pt>
                <c:pt idx="3862">
                  <c:v>2.9391070217600298E-4</c:v>
                </c:pt>
                <c:pt idx="3863">
                  <c:v>0.11143248134796099</c:v>
                </c:pt>
                <c:pt idx="3864">
                  <c:v>0.19466209576322299</c:v>
                </c:pt>
                <c:pt idx="3865">
                  <c:v>0.229137380698614</c:v>
                </c:pt>
                <c:pt idx="3866">
                  <c:v>0.206223787172925</c:v>
                </c:pt>
                <c:pt idx="3867">
                  <c:v>0.13166016683028001</c:v>
                </c:pt>
                <c:pt idx="3868">
                  <c:v>2.4121440944613499E-2</c:v>
                </c:pt>
                <c:pt idx="3869">
                  <c:v>-8.9458649464187898E-2</c:v>
                </c:pt>
                <c:pt idx="3870">
                  <c:v>-0.180633266153512</c:v>
                </c:pt>
                <c:pt idx="3871">
                  <c:v>-0.226567160767259</c:v>
                </c:pt>
                <c:pt idx="3872">
                  <c:v>-0.215755904446221</c:v>
                </c:pt>
                <c:pt idx="3873">
                  <c:v>-0.150907243404167</c:v>
                </c:pt>
                <c:pt idx="3874">
                  <c:v>-4.8262927090967099E-2</c:v>
                </c:pt>
                <c:pt idx="3875">
                  <c:v>6.6469138713629305E-2</c:v>
                </c:pt>
                <c:pt idx="3876">
                  <c:v>0.16455359638279601</c:v>
                </c:pt>
                <c:pt idx="3877">
                  <c:v>0.22142458502149201</c:v>
                </c:pt>
                <c:pt idx="3878">
                  <c:v>0.222838412723153</c:v>
                </c:pt>
                <c:pt idx="3879">
                  <c:v>0.16844097756915</c:v>
                </c:pt>
                <c:pt idx="3880">
                  <c:v>7.1856454650989901E-2</c:v>
                </c:pt>
                <c:pt idx="3881">
                  <c:v>-4.2724963099592797E-2</c:v>
                </c:pt>
                <c:pt idx="3882">
                  <c:v>-0.14660564879545299</c:v>
                </c:pt>
                <c:pt idx="3883">
                  <c:v>-0.21376804027507601</c:v>
                </c:pt>
                <c:pt idx="3884">
                  <c:v>-0.227390899947159</c:v>
                </c:pt>
                <c:pt idx="3885">
                  <c:v>-0.18406229809674499</c:v>
                </c:pt>
                <c:pt idx="3886">
                  <c:v>-9.4634151848401502E-2</c:v>
                </c:pt>
                <c:pt idx="3887">
                  <c:v>1.8495704798031799E-2</c:v>
                </c:pt>
                <c:pt idx="3888">
                  <c:v>0.12699319743877499</c:v>
                </c:pt>
                <c:pt idx="3889">
                  <c:v>0.203684455972375</c:v>
                </c:pt>
                <c:pt idx="3890">
                  <c:v>0.22936167894106399</c:v>
                </c:pt>
                <c:pt idx="3891">
                  <c:v>0.197593846562406</c:v>
                </c:pt>
                <c:pt idx="3892">
                  <c:v>0.116337409528961</c:v>
                </c:pt>
                <c:pt idx="3893">
                  <c:v>5.94354657409481E-3</c:v>
                </c:pt>
                <c:pt idx="3894">
                  <c:v>-0.10593891449133901</c:v>
                </c:pt>
                <c:pt idx="3895">
                  <c:v>-0.191288317225105</c:v>
                </c:pt>
                <c:pt idx="3896">
                  <c:v>-0.228728374243274</c:v>
                </c:pt>
                <c:pt idx="3897">
                  <c:v>-0.208881991004396</c:v>
                </c:pt>
                <c:pt idx="3898">
                  <c:v>-0.13671981730867</c:v>
                </c:pt>
                <c:pt idx="3899">
                  <c:v>-3.03153172198165E-2</c:v>
                </c:pt>
                <c:pt idx="3900">
                  <c:v>8.3681842129314996E-2</c:v>
                </c:pt>
                <c:pt idx="3901">
                  <c:v>0.176720364992699</c:v>
                </c:pt>
                <c:pt idx="3902">
                  <c:v>0.225498176150108</c:v>
                </c:pt>
                <c:pt idx="3903">
                  <c:v>0.21779857020159701</c:v>
                </c:pt>
                <c:pt idx="3904">
                  <c:v>0.15554996122185699</c:v>
                </c:pt>
                <c:pt idx="3905">
                  <c:v>5.4342899492200697E-2</c:v>
                </c:pt>
                <c:pt idx="3906">
                  <c:v>-6.0474678534151699E-2</c:v>
                </c:pt>
                <c:pt idx="3907">
                  <c:v>-0.160145998163956</c:v>
                </c:pt>
                <c:pt idx="3908">
                  <c:v>-0.21970775907995199</c:v>
                </c:pt>
                <c:pt idx="3909">
                  <c:v>-0.22424234876638699</c:v>
                </c:pt>
                <c:pt idx="3910">
                  <c:v>-0.17261405110574199</c:v>
                </c:pt>
                <c:pt idx="3911">
                  <c:v>-7.77534935258333E-2</c:v>
                </c:pt>
                <c:pt idx="3912">
                  <c:v>3.6580908855276699E-2</c:v>
                </c:pt>
                <c:pt idx="3913">
                  <c:v>0.14175339568209899</c:v>
                </c:pt>
                <c:pt idx="3914">
                  <c:v>0.211422865186115</c:v>
                </c:pt>
                <c:pt idx="3915">
                  <c:v>0.22814016653203301</c:v>
                </c:pt>
                <c:pt idx="3916">
                  <c:v>0.18771834789115899</c:v>
                </c:pt>
                <c:pt idx="3917">
                  <c:v>0.100281304500858</c:v>
                </c:pt>
                <c:pt idx="3918">
                  <c:v>-1.2271813701731299E-2</c:v>
                </c:pt>
                <c:pt idx="3919">
                  <c:v>-0.121751380033917</c:v>
                </c:pt>
                <c:pt idx="3920">
                  <c:v>-0.200737557945881</c:v>
                </c:pt>
                <c:pt idx="3921">
                  <c:v>-0.22944776918489701</c:v>
                </c:pt>
                <c:pt idx="3922">
                  <c:v>-0.20069136324093301</c:v>
                </c:pt>
                <c:pt idx="3923">
                  <c:v>-0.121670560374446</c:v>
                </c:pt>
                <c:pt idx="3924">
                  <c:v>-1.21766108728212E-2</c:v>
                </c:pt>
                <c:pt idx="3925">
                  <c:v>0.100367046360112</c:v>
                </c:pt>
                <c:pt idx="3926">
                  <c:v>0.18777315420020299</c:v>
                </c:pt>
                <c:pt idx="3927">
                  <c:v>0.22815031071077199</c:v>
                </c:pt>
                <c:pt idx="3928">
                  <c:v>0.211385806562055</c:v>
                </c:pt>
                <c:pt idx="3929">
                  <c:v>0.14167841581753099</c:v>
                </c:pt>
                <c:pt idx="3930">
                  <c:v>3.64867869224225E-2</c:v>
                </c:pt>
                <c:pt idx="3931">
                  <c:v>-7.7843184104999796E-2</c:v>
                </c:pt>
                <c:pt idx="3932">
                  <c:v>-0.172676846769269</c:v>
                </c:pt>
                <c:pt idx="3933">
                  <c:v>-0.224262521950788</c:v>
                </c:pt>
                <c:pt idx="3934">
                  <c:v>-0.21968025728604801</c:v>
                </c:pt>
                <c:pt idx="3935">
                  <c:v>-0.16007770938664001</c:v>
                </c:pt>
                <c:pt idx="3936">
                  <c:v>-6.0382706121334097E-2</c:v>
                </c:pt>
                <c:pt idx="3937">
                  <c:v>5.4435520479173598E-2</c:v>
                </c:pt>
                <c:pt idx="3938">
                  <c:v>0.15562003328221899</c:v>
                </c:pt>
                <c:pt idx="3939">
                  <c:v>0.21782854335313501</c:v>
                </c:pt>
                <c:pt idx="3940">
                  <c:v>0.22548054343107901</c:v>
                </c:pt>
                <c:pt idx="3941">
                  <c:v>0.17665954262697001</c:v>
                </c:pt>
                <c:pt idx="3942">
                  <c:v>8.3593063455696906E-2</c:v>
                </c:pt>
                <c:pt idx="3943">
                  <c:v>-3.04098170317731E-2</c:v>
                </c:pt>
                <c:pt idx="3944">
                  <c:v>-0.13679637019482599</c:v>
                </c:pt>
                <c:pt idx="3945">
                  <c:v>-0.20892142381951401</c:v>
                </c:pt>
                <c:pt idx="3946">
                  <c:v>-0.22872081079418499</c:v>
                </c:pt>
                <c:pt idx="3947">
                  <c:v>-0.19123565182455299</c:v>
                </c:pt>
                <c:pt idx="3948">
                  <c:v>-0.105854337515605</c:v>
                </c:pt>
                <c:pt idx="3949">
                  <c:v>6.03885229676144E-3</c:v>
                </c:pt>
                <c:pt idx="3950">
                  <c:v>0.116419574089084</c:v>
                </c:pt>
                <c:pt idx="3951">
                  <c:v>0.19764229133619099</c:v>
                </c:pt>
                <c:pt idx="3952">
                  <c:v>0.229364270634386</c:v>
                </c:pt>
                <c:pt idx="3953">
                  <c:v>0.203640545479565</c:v>
                </c:pt>
                <c:pt idx="3954">
                  <c:v>0.12691378241515799</c:v>
                </c:pt>
                <c:pt idx="3955">
                  <c:v>1.8400675228927101E-2</c:v>
                </c:pt>
                <c:pt idx="3956">
                  <c:v>-9.4720995217890402E-2</c:v>
                </c:pt>
                <c:pt idx="3957">
                  <c:v>-0.184119204805993</c:v>
                </c:pt>
                <c:pt idx="3958">
                  <c:v>-0.22740361735781101</c:v>
                </c:pt>
                <c:pt idx="3959">
                  <c:v>-0.21373338323273999</c:v>
                </c:pt>
                <c:pt idx="3960">
                  <c:v>-0.14653229737138099</c:v>
                </c:pt>
                <c:pt idx="3961">
                  <c:v>-4.2631288612981197E-2</c:v>
                </c:pt>
                <c:pt idx="3962">
                  <c:v>7.1946990843854294E-2</c:v>
                </c:pt>
                <c:pt idx="3963">
                  <c:v>0.16850570011711799</c:v>
                </c:pt>
                <c:pt idx="3964">
                  <c:v>0.222861111462578</c:v>
                </c:pt>
                <c:pt idx="3965">
                  <c:v>0.221399574912271</c:v>
                </c:pt>
                <c:pt idx="3966">
                  <c:v>0.16448714136193601</c:v>
                </c:pt>
                <c:pt idx="3967">
                  <c:v>6.6377882853360104E-2</c:v>
                </c:pt>
                <c:pt idx="3968">
                  <c:v>-4.8356128194329898E-2</c:v>
                </c:pt>
                <c:pt idx="3969">
                  <c:v>-0.150979046956109</c:v>
                </c:pt>
                <c:pt idx="3970">
                  <c:v>-0.215788326801721</c:v>
                </c:pt>
                <c:pt idx="3971">
                  <c:v>-0.22655208154624801</c:v>
                </c:pt>
                <c:pt idx="3972">
                  <c:v>-0.18057446204043701</c:v>
                </c:pt>
                <c:pt idx="3973">
                  <c:v>-8.9370848313963594E-2</c:v>
                </c:pt>
                <c:pt idx="3974">
                  <c:v>2.4216248789235301E-2</c:v>
                </c:pt>
                <c:pt idx="3975">
                  <c:v>0.13173823615646901</c:v>
                </c:pt>
                <c:pt idx="3976">
                  <c:v>0.20626556503363</c:v>
                </c:pt>
                <c:pt idx="3977">
                  <c:v>0.229132403569449</c:v>
                </c:pt>
                <c:pt idx="3978">
                  <c:v>0.19461161019706499</c:v>
                </c:pt>
                <c:pt idx="3979">
                  <c:v>0.11134913176804399</c:v>
                </c:pt>
                <c:pt idx="3980">
                  <c:v>1.98572527852561E-4</c:v>
                </c:pt>
                <c:pt idx="3981">
                  <c:v>-0.111001720433794</c:v>
                </c:pt>
                <c:pt idx="3982">
                  <c:v>-0.19440094390811599</c:v>
                </c:pt>
                <c:pt idx="3983">
                  <c:v>-0.229111245004749</c:v>
                </c:pt>
                <c:pt idx="3984">
                  <c:v>-0.20643921348696401</c:v>
                </c:pt>
                <c:pt idx="3985">
                  <c:v>-0.13206320029546301</c:v>
                </c:pt>
                <c:pt idx="3986">
                  <c:v>-2.46111393293485E-2</c:v>
                </c:pt>
                <c:pt idx="3987">
                  <c:v>8.9004934158226495E-2</c:v>
                </c:pt>
                <c:pt idx="3988">
                  <c:v>0.18032916973934701</c:v>
                </c:pt>
                <c:pt idx="3989">
                  <c:v>0.226488846078296</c:v>
                </c:pt>
                <c:pt idx="3990">
                  <c:v>0.21592298588214001</c:v>
                </c:pt>
                <c:pt idx="3991">
                  <c:v>0.15127787438284299</c:v>
                </c:pt>
                <c:pt idx="3992">
                  <c:v>4.87442807845637E-2</c:v>
                </c:pt>
                <c:pt idx="3993">
                  <c:v>-6.5997620323774903E-2</c:v>
                </c:pt>
                <c:pt idx="3994">
                  <c:v>-0.16421000800251101</c:v>
                </c:pt>
                <c:pt idx="3995">
                  <c:v>-0.22129498049208601</c:v>
                </c:pt>
                <c:pt idx="3996">
                  <c:v>-0.22295525230302399</c:v>
                </c:pt>
                <c:pt idx="3997">
                  <c:v>-0.16877499806069901</c:v>
                </c:pt>
                <c:pt idx="3998">
                  <c:v>-7.2323998549995897E-2</c:v>
                </c:pt>
                <c:pt idx="3999">
                  <c:v>4.2240995063067603E-2</c:v>
                </c:pt>
                <c:pt idx="4000">
                  <c:v>0.146226469418476</c:v>
                </c:pt>
                <c:pt idx="4001">
                  <c:v>0.21358861738486901</c:v>
                </c:pt>
                <c:pt idx="4002">
                  <c:v>0.22745617111963401</c:v>
                </c:pt>
                <c:pt idx="4003">
                  <c:v>0.18435591576184199</c:v>
                </c:pt>
                <c:pt idx="4004">
                  <c:v>9.5082577640424895E-2</c:v>
                </c:pt>
                <c:pt idx="4005">
                  <c:v>-1.80047819005252E-2</c:v>
                </c:pt>
                <c:pt idx="4006">
                  <c:v>-0.12658273212093099</c:v>
                </c:pt>
                <c:pt idx="4007">
                  <c:v>-0.20345725181938901</c:v>
                </c:pt>
                <c:pt idx="4008">
                  <c:v>-0.229374640642524</c:v>
                </c:pt>
                <c:pt idx="4009">
                  <c:v>-0.19784372777977199</c:v>
                </c:pt>
                <c:pt idx="4010">
                  <c:v>-0.11676162596119399</c:v>
                </c:pt>
                <c:pt idx="4011">
                  <c:v>-6.4358505840944004E-3</c:v>
                </c:pt>
                <c:pt idx="4012">
                  <c:v>0.10550182349690999</c:v>
                </c:pt>
                <c:pt idx="4013">
                  <c:v>0.191015911397317</c:v>
                </c:pt>
                <c:pt idx="4014">
                  <c:v>0.22868887931158</c:v>
                </c:pt>
                <c:pt idx="4015">
                  <c:v>0.209085298719447</c:v>
                </c:pt>
                <c:pt idx="4016">
                  <c:v>0.13711500799200199</c:v>
                </c:pt>
                <c:pt idx="4017">
                  <c:v>3.0803412913204101E-2</c:v>
                </c:pt>
                <c:pt idx="4018">
                  <c:v>-8.3223088020206296E-2</c:v>
                </c:pt>
                <c:pt idx="4019">
                  <c:v>-0.17640585028039901</c:v>
                </c:pt>
                <c:pt idx="4020">
                  <c:v>-0.225406672995421</c:v>
                </c:pt>
                <c:pt idx="4021">
                  <c:v>-0.21795299613725699</c:v>
                </c:pt>
                <c:pt idx="4022">
                  <c:v>-0.155911639314291</c:v>
                </c:pt>
                <c:pt idx="4023">
                  <c:v>-5.48212452194691E-2</c:v>
                </c:pt>
                <c:pt idx="4024">
                  <c:v>5.99994698268842E-2</c:v>
                </c:pt>
                <c:pt idx="4025">
                  <c:v>0.15979294544540601</c:v>
                </c:pt>
                <c:pt idx="4026">
                  <c:v>0.21956528659365901</c:v>
                </c:pt>
                <c:pt idx="4027">
                  <c:v>0.224346139630379</c:v>
                </c:pt>
                <c:pt idx="4028">
                  <c:v>0.17293811025426101</c:v>
                </c:pt>
                <c:pt idx="4029">
                  <c:v>7.8216658334814906E-2</c:v>
                </c:pt>
                <c:pt idx="4030">
                  <c:v>-3.6094640885507498E-2</c:v>
                </c:pt>
                <c:pt idx="4031">
                  <c:v>-0.141365813381158</c:v>
                </c:pt>
                <c:pt idx="4032">
                  <c:v>-0.21123104094566</c:v>
                </c:pt>
                <c:pt idx="4033">
                  <c:v>-0.22819214392307599</c:v>
                </c:pt>
                <c:pt idx="4034">
                  <c:v>-0.18800110885367</c:v>
                </c:pt>
                <c:pt idx="4035">
                  <c:v>-0.100724029797654</c:v>
                </c:pt>
                <c:pt idx="4036">
                  <c:v>1.17800073677018E-2</c:v>
                </c:pt>
                <c:pt idx="4037">
                  <c:v>0.12133366860995599</c:v>
                </c:pt>
                <c:pt idx="4038">
                  <c:v>0.20049855984941301</c:v>
                </c:pt>
                <c:pt idx="4039">
                  <c:v>0.22944734297181901</c:v>
                </c:pt>
                <c:pt idx="4040">
                  <c:v>0.20092961565895501</c:v>
                </c:pt>
                <c:pt idx="4041">
                  <c:v>0.122087819627463</c:v>
                </c:pt>
                <c:pt idx="4042">
                  <c:v>1.2668371792426801E-2</c:v>
                </c:pt>
                <c:pt idx="4043">
                  <c:v>-9.9923948346896302E-2</c:v>
                </c:pt>
                <c:pt idx="4044">
                  <c:v>-0.187489695739567</c:v>
                </c:pt>
                <c:pt idx="4045">
                  <c:v>-0.228097485732632</c:v>
                </c:pt>
                <c:pt idx="4046">
                  <c:v>-0.211576845409887</c:v>
                </c:pt>
                <c:pt idx="4047">
                  <c:v>-0.14206547162677699</c:v>
                </c:pt>
                <c:pt idx="4048">
                  <c:v>-3.69729191645373E-2</c:v>
                </c:pt>
                <c:pt idx="4049">
                  <c:v>7.7379730265799598E-2</c:v>
                </c:pt>
                <c:pt idx="4050">
                  <c:v>0.17235214622207001</c:v>
                </c:pt>
                <c:pt idx="4051">
                  <c:v>0.224157897961932</c:v>
                </c:pt>
                <c:pt idx="4052">
                  <c:v>0.21982191358258399</c:v>
                </c:pt>
                <c:pt idx="4053">
                  <c:v>0.16043016727032899</c:v>
                </c:pt>
                <c:pt idx="4054">
                  <c:v>6.0857690328716303E-2</c:v>
                </c:pt>
                <c:pt idx="4055">
                  <c:v>-5.3956972689425502E-2</c:v>
                </c:pt>
                <c:pt idx="4056">
                  <c:v>-0.155257777172743</c:v>
                </c:pt>
                <c:pt idx="4057">
                  <c:v>-0.217673308213822</c:v>
                </c:pt>
                <c:pt idx="4058">
                  <c:v>-0.22557120886557999</c:v>
                </c:pt>
                <c:pt idx="4059">
                  <c:v>-0.17697340091476499</c:v>
                </c:pt>
                <c:pt idx="4060">
                  <c:v>-8.4051506841573795E-2</c:v>
                </c:pt>
                <c:pt idx="4061">
                  <c:v>2.9921608537783799E-2</c:v>
                </c:pt>
                <c:pt idx="4062">
                  <c:v>0.13640067143866999</c:v>
                </c:pt>
                <c:pt idx="4063">
                  <c:v>0.208717340009407</c:v>
                </c:pt>
                <c:pt idx="4064">
                  <c:v>0.22875945598641301</c:v>
                </c:pt>
                <c:pt idx="4065">
                  <c:v>0.19150734709098399</c:v>
                </c:pt>
                <c:pt idx="4066">
                  <c:v>0.106291035091287</c:v>
                </c:pt>
                <c:pt idx="4067">
                  <c:v>-5.5465260287328004E-3</c:v>
                </c:pt>
                <c:pt idx="4068">
                  <c:v>-0.115994925296707</c:v>
                </c:pt>
                <c:pt idx="4069">
                  <c:v>-0.19739167594384699</c:v>
                </c:pt>
                <c:pt idx="4070">
                  <c:v>-0.229350456821792</c:v>
                </c:pt>
                <c:pt idx="4071">
                  <c:v>-0.20386699300177999</c:v>
                </c:pt>
                <c:pt idx="4072">
                  <c:v>-0.127323776085464</c:v>
                </c:pt>
                <c:pt idx="4073">
                  <c:v>-1.8891529589181302E-2</c:v>
                </c:pt>
                <c:pt idx="4074">
                  <c:v>9.4272217687253995E-2</c:v>
                </c:pt>
                <c:pt idx="4075">
                  <c:v>0.183824903221536</c:v>
                </c:pt>
                <c:pt idx="4076">
                  <c:v>0.22733750137707501</c:v>
                </c:pt>
                <c:pt idx="4077">
                  <c:v>0.21391201201325399</c:v>
                </c:pt>
                <c:pt idx="4078">
                  <c:v>0.14691093222693299</c:v>
                </c:pt>
                <c:pt idx="4079">
                  <c:v>4.3115098095117897E-2</c:v>
                </c:pt>
                <c:pt idx="4080">
                  <c:v>-7.1479179821270097E-2</c:v>
                </c:pt>
                <c:pt idx="4081">
                  <c:v>-0.16817105372678201</c:v>
                </c:pt>
                <c:pt idx="4082">
                  <c:v>-0.22274344396894399</c:v>
                </c:pt>
                <c:pt idx="4083">
                  <c:v>-0.22152835686907599</c:v>
                </c:pt>
                <c:pt idx="4084">
                  <c:v>-0.16483011852919399</c:v>
                </c:pt>
                <c:pt idx="4085">
                  <c:v>-6.6849154471854993E-2</c:v>
                </c:pt>
                <c:pt idx="4086">
                  <c:v>4.7874595025007301E-2</c:v>
                </c:pt>
                <c:pt idx="4087">
                  <c:v>0.15060785520542999</c:v>
                </c:pt>
                <c:pt idx="4088">
                  <c:v>0.21562044374635</c:v>
                </c:pt>
                <c:pt idx="4089">
                  <c:v>0.22662955453887401</c:v>
                </c:pt>
                <c:pt idx="4090">
                  <c:v>0.180877887489449</c:v>
                </c:pt>
                <c:pt idx="4091">
                  <c:v>8.9824231433340701E-2</c:v>
                </c:pt>
                <c:pt idx="4092">
                  <c:v>-2.37264606143247E-2</c:v>
                </c:pt>
                <c:pt idx="4093">
                  <c:v>-0.13133471341285599</c:v>
                </c:pt>
                <c:pt idx="4094">
                  <c:v>-0.206049372495727</c:v>
                </c:pt>
                <c:pt idx="4095">
                  <c:v>-0.22915768799953501</c:v>
                </c:pt>
                <c:pt idx="4096">
                  <c:v>-0.19487203895277</c:v>
                </c:pt>
                <c:pt idx="4097">
                  <c:v>-0.11177947885192099</c:v>
                </c:pt>
                <c:pt idx="4098">
                  <c:v>-6.9105484306376905E-4</c:v>
                </c:pt>
                <c:pt idx="4099">
                  <c:v>0.110570448138231</c:v>
                </c:pt>
                <c:pt idx="4100">
                  <c:v>0.194138896454045</c:v>
                </c:pt>
                <c:pt idx="4101">
                  <c:v>0.229084053802665</c:v>
                </c:pt>
                <c:pt idx="4102">
                  <c:v>0.20665368874211201</c:v>
                </c:pt>
                <c:pt idx="4103">
                  <c:v>0.13246562534968401</c:v>
                </c:pt>
                <c:pt idx="4104">
                  <c:v>2.5100724331347E-2</c:v>
                </c:pt>
                <c:pt idx="4105">
                  <c:v>-8.8550808809364404E-2</c:v>
                </c:pt>
                <c:pt idx="4106">
                  <c:v>-0.180024242554434</c:v>
                </c:pt>
                <c:pt idx="4107">
                  <c:v>-0.226409487962423</c:v>
                </c:pt>
                <c:pt idx="4108">
                  <c:v>-0.21608907256773</c:v>
                </c:pt>
                <c:pt idx="4109">
                  <c:v>-0.151647808429164</c:v>
                </c:pt>
                <c:pt idx="4110">
                  <c:v>-4.9225409914809198E-2</c:v>
                </c:pt>
                <c:pt idx="4111">
                  <c:v>6.5525797884982806E-2</c:v>
                </c:pt>
                <c:pt idx="4112">
                  <c:v>0.16386566311194201</c:v>
                </c:pt>
                <c:pt idx="4113">
                  <c:v>0.22116435646374299</c:v>
                </c:pt>
                <c:pt idx="4114">
                  <c:v>0.22307106473513899</c:v>
                </c:pt>
                <c:pt idx="4115">
                  <c:v>0.16910824101120001</c:v>
                </c:pt>
                <c:pt idx="4116">
                  <c:v>7.2791209254641095E-2</c:v>
                </c:pt>
                <c:pt idx="4117">
                  <c:v>-4.17568324236215E-2</c:v>
                </c:pt>
                <c:pt idx="4118">
                  <c:v>-0.14584661638080601</c:v>
                </c:pt>
                <c:pt idx="4119">
                  <c:v>-0.21340821049869499</c:v>
                </c:pt>
                <c:pt idx="4120">
                  <c:v>-0.22752039440876301</c:v>
                </c:pt>
                <c:pt idx="4121">
                  <c:v>-0.18464868410509899</c:v>
                </c:pt>
                <c:pt idx="4122">
                  <c:v>-9.5530565390037805E-2</c:v>
                </c:pt>
                <c:pt idx="4123">
                  <c:v>1.7513776055560999E-2</c:v>
                </c:pt>
                <c:pt idx="4124">
                  <c:v>0.12617168364046599</c:v>
                </c:pt>
                <c:pt idx="4125">
                  <c:v>0.20322911034531499</c:v>
                </c:pt>
                <c:pt idx="4126">
                  <c:v>0.22938654562230901</c:v>
                </c:pt>
                <c:pt idx="4127">
                  <c:v>0.19809269753737799</c:v>
                </c:pt>
                <c:pt idx="4128">
                  <c:v>0.11718530447632999</c:v>
                </c:pt>
                <c:pt idx="4129">
                  <c:v>6.9281249443349799E-3</c:v>
                </c:pt>
                <c:pt idx="4130">
                  <c:v>-0.105064246458936</c:v>
                </c:pt>
                <c:pt idx="4131">
                  <c:v>-0.1907426255653</c:v>
                </c:pt>
                <c:pt idx="4132">
                  <c:v>-0.228648330817492</c:v>
                </c:pt>
                <c:pt idx="4133">
                  <c:v>-0.20928764318517601</c:v>
                </c:pt>
                <c:pt idx="4134">
                  <c:v>-0.13750956699085301</c:v>
                </c:pt>
                <c:pt idx="4135">
                  <c:v>-3.1291366696248303E-2</c:v>
                </c:pt>
                <c:pt idx="4136">
                  <c:v>8.2763950504978201E-2</c:v>
                </c:pt>
                <c:pt idx="4137">
                  <c:v>0.17609052287195801</c:v>
                </c:pt>
                <c:pt idx="4138">
                  <c:v>0.22531413139935999</c:v>
                </c:pt>
                <c:pt idx="4139">
                  <c:v>0.21810641797039701</c:v>
                </c:pt>
                <c:pt idx="4140">
                  <c:v>0.156272599126761</c:v>
                </c:pt>
                <c:pt idx="4141">
                  <c:v>5.5299338387004397E-2</c:v>
                </c:pt>
                <c:pt idx="4142">
                  <c:v>-5.9523984703967601E-2</c:v>
                </c:pt>
                <c:pt idx="4143">
                  <c:v>-0.15943915656583801</c:v>
                </c:pt>
                <c:pt idx="4144">
                  <c:v>-0.219421802577074</c:v>
                </c:pt>
                <c:pt idx="4145">
                  <c:v>-0.22444889693884201</c:v>
                </c:pt>
                <c:pt idx="4146">
                  <c:v>-0.17326137268240599</c:v>
                </c:pt>
                <c:pt idx="4147">
                  <c:v>-7.8679462802139305E-2</c:v>
                </c:pt>
                <c:pt idx="4148">
                  <c:v>3.5608206628876003E-2</c:v>
                </c:pt>
                <c:pt idx="4149">
                  <c:v>0.14097757981241199</c:v>
                </c:pt>
                <c:pt idx="4150">
                  <c:v>0.21103824357051701</c:v>
                </c:pt>
                <c:pt idx="4151">
                  <c:v>0.22824307004017</c:v>
                </c:pt>
                <c:pt idx="4152">
                  <c:v>0.188283003701051</c:v>
                </c:pt>
                <c:pt idx="4153">
                  <c:v>0.101166291062047</c:v>
                </c:pt>
                <c:pt idx="4154">
                  <c:v>-1.1288146763552999E-2</c:v>
                </c:pt>
                <c:pt idx="4155">
                  <c:v>-0.120915398205643</c:v>
                </c:pt>
                <c:pt idx="4156">
                  <c:v>-0.200258638062457</c:v>
                </c:pt>
                <c:pt idx="4157">
                  <c:v>-0.22944585970213</c:v>
                </c:pt>
                <c:pt idx="4158">
                  <c:v>-0.20116694240062799</c:v>
                </c:pt>
                <c:pt idx="4159">
                  <c:v>-0.122504516425778</c:v>
                </c:pt>
                <c:pt idx="4160">
                  <c:v>-1.31600743492464E-2</c:v>
                </c:pt>
                <c:pt idx="4161">
                  <c:v>9.9480389987228704E-2</c:v>
                </c:pt>
                <c:pt idx="4162">
                  <c:v>0.18720537351986599</c:v>
                </c:pt>
                <c:pt idx="4163">
                  <c:v>0.228043609916629</c:v>
                </c:pt>
                <c:pt idx="4164">
                  <c:v>0.211766909529922</c:v>
                </c:pt>
                <c:pt idx="4165">
                  <c:v>0.14245187294491399</c:v>
                </c:pt>
                <c:pt idx="4166">
                  <c:v>3.7458881073589398E-2</c:v>
                </c:pt>
                <c:pt idx="4167">
                  <c:v>-7.6915919940643396E-2</c:v>
                </c:pt>
                <c:pt idx="4168">
                  <c:v>-0.17202665165401501</c:v>
                </c:pt>
                <c:pt idx="4169">
                  <c:v>-0.22405224128477</c:v>
                </c:pt>
                <c:pt idx="4170">
                  <c:v>-0.21996255716655599</c:v>
                </c:pt>
                <c:pt idx="4171">
                  <c:v>-0.16078188605734001</c:v>
                </c:pt>
                <c:pt idx="4172">
                  <c:v>-6.1332394166654397E-2</c:v>
                </c:pt>
                <c:pt idx="4173">
                  <c:v>5.3478176321620503E-2</c:v>
                </c:pt>
                <c:pt idx="4174">
                  <c:v>0.15489480579562501</c:v>
                </c:pt>
                <c:pt idx="4175">
                  <c:v>0.21751707026050099</c:v>
                </c:pt>
                <c:pt idx="4176">
                  <c:v>0.22566083510069501</c:v>
                </c:pt>
                <c:pt idx="4177">
                  <c:v>0.17728644389173201</c:v>
                </c:pt>
                <c:pt idx="4178">
                  <c:v>8.45095630048322E-2</c:v>
                </c:pt>
                <c:pt idx="4179">
                  <c:v>-2.9433262195895701E-2</c:v>
                </c:pt>
                <c:pt idx="4180">
                  <c:v>-0.13600434428895899</c:v>
                </c:pt>
                <c:pt idx="4181">
                  <c:v>-0.208512294645153</c:v>
                </c:pt>
                <c:pt idx="4182">
                  <c:v>-0.22879704729110301</c:v>
                </c:pt>
                <c:pt idx="4183">
                  <c:v>-0.19177816008915799</c:v>
                </c:pt>
                <c:pt idx="4184">
                  <c:v>-0.106727242987551</c:v>
                </c:pt>
                <c:pt idx="4185">
                  <c:v>5.0541742080351896E-3</c:v>
                </c:pt>
                <c:pt idx="4186">
                  <c:v>0.11556974211939899</c:v>
                </c:pt>
                <c:pt idx="4187">
                  <c:v>0.19714015117433001</c:v>
                </c:pt>
                <c:pt idx="4188">
                  <c:v>0.229335586398939</c:v>
                </c:pt>
                <c:pt idx="4189">
                  <c:v>0.20409250131524301</c:v>
                </c:pt>
                <c:pt idx="4190">
                  <c:v>0.127733183179184</c:v>
                </c:pt>
                <c:pt idx="4191">
                  <c:v>1.9382296916759301E-2</c:v>
                </c:pt>
                <c:pt idx="4192">
                  <c:v>-9.3823005847509106E-2</c:v>
                </c:pt>
                <c:pt idx="4193">
                  <c:v>-0.183529754761596</c:v>
                </c:pt>
                <c:pt idx="4194">
                  <c:v>-0.22727033805970101</c:v>
                </c:pt>
                <c:pt idx="4195">
                  <c:v>-0.214089655307933</c:v>
                </c:pt>
                <c:pt idx="4196">
                  <c:v>-0.14728889026849301</c:v>
                </c:pt>
                <c:pt idx="4197">
                  <c:v>-4.3598708947369197E-2</c:v>
                </c:pt>
                <c:pt idx="4198">
                  <c:v>7.1011039496377798E-2</c:v>
                </c:pt>
                <c:pt idx="4199">
                  <c:v>0.167835632577749</c:v>
                </c:pt>
                <c:pt idx="4200">
                  <c:v>0.22262475030334899</c:v>
                </c:pt>
                <c:pt idx="4201">
                  <c:v>0.22165611825178799</c:v>
                </c:pt>
                <c:pt idx="4202">
                  <c:v>0.165172336329338</c:v>
                </c:pt>
                <c:pt idx="4203">
                  <c:v>6.7320118118421396E-2</c:v>
                </c:pt>
                <c:pt idx="4204">
                  <c:v>-4.73928412989481E-2</c:v>
                </c:pt>
                <c:pt idx="4205">
                  <c:v>-0.150235969609153</c:v>
                </c:pt>
                <c:pt idx="4206">
                  <c:v>-0.215451567334453</c:v>
                </c:pt>
                <c:pt idx="4207">
                  <c:v>-0.22670598345635001</c:v>
                </c:pt>
                <c:pt idx="4208">
                  <c:v>-0.18118047963978501</c:v>
                </c:pt>
                <c:pt idx="4209">
                  <c:v>-9.0277200735340901E-2</c:v>
                </c:pt>
                <c:pt idx="4210">
                  <c:v>2.3236563132364701E-2</c:v>
                </c:pt>
                <c:pt idx="4211">
                  <c:v>0.13093058561439699</c:v>
                </c:pt>
                <c:pt idx="4212">
                  <c:v>0.20583223069491799</c:v>
                </c:pt>
                <c:pt idx="4213">
                  <c:v>0.22918191670744001</c:v>
                </c:pt>
                <c:pt idx="4214">
                  <c:v>0.19513156993919101</c:v>
                </c:pt>
                <c:pt idx="4215">
                  <c:v>0.112209310971294</c:v>
                </c:pt>
                <c:pt idx="4216">
                  <c:v>1.1835339746074599E-3</c:v>
                </c:pt>
                <c:pt idx="4217">
                  <c:v>-0.110138666448131</c:v>
                </c:pt>
                <c:pt idx="4218">
                  <c:v>-0.19387595460825199</c:v>
                </c:pt>
                <c:pt idx="4219">
                  <c:v>-0.229055807217632</c:v>
                </c:pt>
                <c:pt idx="4220">
                  <c:v>-0.20686721195028901</c:v>
                </c:pt>
                <c:pt idx="4221">
                  <c:v>-0.132867440138981</c:v>
                </c:pt>
                <c:pt idx="4222">
                  <c:v>-2.5590193695107299E-2</c:v>
                </c:pt>
                <c:pt idx="4223">
                  <c:v>8.8096275509742694E-2</c:v>
                </c:pt>
                <c:pt idx="4224">
                  <c:v>0.17971848600356</c:v>
                </c:pt>
                <c:pt idx="4225">
                  <c:v>0.226329086785241</c:v>
                </c:pt>
                <c:pt idx="4226">
                  <c:v>0.21625416373783601</c:v>
                </c:pt>
                <c:pt idx="4227">
                  <c:v>0.152017043838855</c:v>
                </c:pt>
                <c:pt idx="4228">
                  <c:v>4.9706312265157197E-2</c:v>
                </c:pt>
                <c:pt idx="4229">
                  <c:v>-6.5053673570924106E-2</c:v>
                </c:pt>
                <c:pt idx="4230">
                  <c:v>-0.163520563297475</c:v>
                </c:pt>
                <c:pt idx="4231">
                  <c:v>-0.221032713538244</c:v>
                </c:pt>
                <c:pt idx="4232">
                  <c:v>-0.22318584948595399</c:v>
                </c:pt>
                <c:pt idx="4233">
                  <c:v>-0.16944070488541399</c:v>
                </c:pt>
                <c:pt idx="4234">
                  <c:v>-7.3258084612500704E-2</c:v>
                </c:pt>
                <c:pt idx="4235">
                  <c:v>4.1272477411776601E-2</c:v>
                </c:pt>
                <c:pt idx="4236">
                  <c:v>0.14546609143241199</c:v>
                </c:pt>
                <c:pt idx="4237">
                  <c:v>0.21322682044768401</c:v>
                </c:pt>
                <c:pt idx="4238">
                  <c:v>0.22758356951867101</c:v>
                </c:pt>
                <c:pt idx="4239">
                  <c:v>0.18494060177773999</c:v>
                </c:pt>
                <c:pt idx="4240">
                  <c:v>9.5978113033374293E-2</c:v>
                </c:pt>
                <c:pt idx="4241">
                  <c:v>-1.7022689525187599E-2</c:v>
                </c:pt>
                <c:pt idx="4242">
                  <c:v>-0.12576005389106701</c:v>
                </c:pt>
                <c:pt idx="4243">
                  <c:v>-0.20300003260119401</c:v>
                </c:pt>
                <c:pt idx="4244">
                  <c:v>-0.229397393825576</c:v>
                </c:pt>
                <c:pt idx="4245">
                  <c:v>-0.19834075468822601</c:v>
                </c:pt>
                <c:pt idx="4246">
                  <c:v>-0.11760844312249601</c:v>
                </c:pt>
                <c:pt idx="4247">
                  <c:v>-7.4203673869242997E-3</c:v>
                </c:pt>
                <c:pt idx="4248">
                  <c:v>0.10462618539332</c:v>
                </c:pt>
                <c:pt idx="4249">
                  <c:v>0.19046846098807499</c:v>
                </c:pt>
                <c:pt idx="4250">
                  <c:v>0.228606728947817</c:v>
                </c:pt>
                <c:pt idx="4251">
                  <c:v>0.20948902346939</c:v>
                </c:pt>
                <c:pt idx="4252">
                  <c:v>0.137903492487503</c:v>
                </c:pt>
                <c:pt idx="4253">
                  <c:v>3.1779176320961201E-2</c:v>
                </c:pt>
                <c:pt idx="4254">
                  <c:v>-8.2304431698862604E-2</c:v>
                </c:pt>
                <c:pt idx="4255">
                  <c:v>-0.17577438422007899</c:v>
                </c:pt>
                <c:pt idx="4256">
                  <c:v>-0.225220551788263</c:v>
                </c:pt>
                <c:pt idx="4257">
                  <c:v>-0.21825883499420701</c:v>
                </c:pt>
                <c:pt idx="4258">
                  <c:v>-0.15663283899633801</c:v>
                </c:pt>
                <c:pt idx="4259">
                  <c:v>-5.5777176792246697E-2</c:v>
                </c:pt>
                <c:pt idx="4260">
                  <c:v>5.9048225355946803E-2</c:v>
                </c:pt>
                <c:pt idx="4261">
                  <c:v>0.15908463315514701</c:v>
                </c:pt>
                <c:pt idx="4262">
                  <c:v>0.219277307691225</c:v>
                </c:pt>
                <c:pt idx="4263">
                  <c:v>0.22455062021837599</c:v>
                </c:pt>
                <c:pt idx="4264">
                  <c:v>0.173583836900919</c:v>
                </c:pt>
                <c:pt idx="4265">
                  <c:v>7.9141904795681201E-2</c:v>
                </c:pt>
                <c:pt idx="4266">
                  <c:v>-3.5121608326369E-2</c:v>
                </c:pt>
                <c:pt idx="4267">
                  <c:v>-0.140588696764439</c:v>
                </c:pt>
                <c:pt idx="4268">
                  <c:v>-0.21084447394889999</c:v>
                </c:pt>
                <c:pt idx="4269">
                  <c:v>-0.22829294464870101</c:v>
                </c:pt>
                <c:pt idx="4270">
                  <c:v>-0.188564031134624</c:v>
                </c:pt>
                <c:pt idx="4271">
                  <c:v>-0.101608086256556</c:v>
                </c:pt>
                <c:pt idx="4272">
                  <c:v>1.0796234155270999E-2</c:v>
                </c:pt>
                <c:pt idx="4273">
                  <c:v>0.120496570747936</c:v>
                </c:pt>
                <c:pt idx="4274">
                  <c:v>0.20001779369032499</c:v>
                </c:pt>
                <c:pt idx="4275">
                  <c:v>0.22944331938266299</c:v>
                </c:pt>
                <c:pt idx="4276">
                  <c:v>0.20140334237259599</c:v>
                </c:pt>
                <c:pt idx="4277">
                  <c:v>0.122920648849683</c:v>
                </c:pt>
                <c:pt idx="4278">
                  <c:v>1.3651716278022001E-2</c:v>
                </c:pt>
                <c:pt idx="4279">
                  <c:v>-9.9036373324568702E-2</c:v>
                </c:pt>
                <c:pt idx="4280">
                  <c:v>-0.18692018885096501</c:v>
                </c:pt>
                <c:pt idx="4281">
                  <c:v>-0.22798868351097001</c:v>
                </c:pt>
                <c:pt idx="4282">
                  <c:v>-0.21195599804654</c:v>
                </c:pt>
                <c:pt idx="4283">
                  <c:v>-0.142837617991803</c:v>
                </c:pt>
                <c:pt idx="4284">
                  <c:v>-3.7944670410767802E-2</c:v>
                </c:pt>
                <c:pt idx="4285">
                  <c:v>7.6451755266290194E-2</c:v>
                </c:pt>
                <c:pt idx="4286">
                  <c:v>0.17170036456464799</c:v>
                </c:pt>
                <c:pt idx="4287">
                  <c:v>0.22394555240605801</c:v>
                </c:pt>
                <c:pt idx="4288">
                  <c:v>0.22010218739002399</c:v>
                </c:pt>
                <c:pt idx="4289">
                  <c:v>0.16113286412731601</c:v>
                </c:pt>
                <c:pt idx="4290">
                  <c:v>6.1806815448203697E-2</c:v>
                </c:pt>
                <c:pt idx="4291">
                  <c:v>-5.2999133581558298E-2</c:v>
                </c:pt>
                <c:pt idx="4292">
                  <c:v>-0.154531120823063</c:v>
                </c:pt>
                <c:pt idx="4293">
                  <c:v>-0.21735983021295599</c:v>
                </c:pt>
                <c:pt idx="4294">
                  <c:v>-0.225749421723521</c:v>
                </c:pt>
                <c:pt idx="4295">
                  <c:v>-0.17759867011569</c:v>
                </c:pt>
                <c:pt idx="4296">
                  <c:v>-8.4967229835221703E-2</c:v>
                </c:pt>
                <c:pt idx="4297">
                  <c:v>2.8944780255905099E-2</c:v>
                </c:pt>
                <c:pt idx="4298">
                  <c:v>0.13560739057155899</c:v>
                </c:pt>
                <c:pt idx="4299">
                  <c:v>0.20830628867139001</c:v>
                </c:pt>
                <c:pt idx="4300">
                  <c:v>0.22883358453507299</c:v>
                </c:pt>
                <c:pt idx="4301">
                  <c:v>0.192048089571449</c:v>
                </c:pt>
                <c:pt idx="4302">
                  <c:v>0.107162959194802</c:v>
                </c:pt>
                <c:pt idx="4303">
                  <c:v>-4.5617991029179303E-3</c:v>
                </c:pt>
                <c:pt idx="4304">
                  <c:v>-0.115144026515965</c:v>
                </c:pt>
                <c:pt idx="4305">
                  <c:v>-0.19688771818640699</c:v>
                </c:pt>
                <c:pt idx="4306">
                  <c:v>-0.229319659434333</c:v>
                </c:pt>
                <c:pt idx="4307">
                  <c:v>-0.20431706938104299</c:v>
                </c:pt>
                <c:pt idx="4308">
                  <c:v>-0.128142001810192</c:v>
                </c:pt>
                <c:pt idx="4309">
                  <c:v>-1.9872974950712101E-2</c:v>
                </c:pt>
                <c:pt idx="4310">
                  <c:v>9.3373361768160607E-2</c:v>
                </c:pt>
                <c:pt idx="4311">
                  <c:v>0.183233760785914</c:v>
                </c:pt>
                <c:pt idx="4312">
                  <c:v>0.227202127715108</c:v>
                </c:pt>
                <c:pt idx="4313">
                  <c:v>0.214266312298379</c:v>
                </c:pt>
                <c:pt idx="4314">
                  <c:v>0.14766616975482</c:v>
                </c:pt>
                <c:pt idx="4315">
                  <c:v>4.40821189417549E-2</c:v>
                </c:pt>
                <c:pt idx="4316">
                  <c:v>-7.0542572025885195E-2</c:v>
                </c:pt>
                <c:pt idx="4317">
                  <c:v>-0.167499438215296</c:v>
                </c:pt>
                <c:pt idx="4318">
                  <c:v>-0.22250503101260899</c:v>
                </c:pt>
                <c:pt idx="4319">
                  <c:v>-0.221782858471813</c:v>
                </c:pt>
                <c:pt idx="4320">
                  <c:v>-0.16551379318578299</c:v>
                </c:pt>
                <c:pt idx="4321">
                  <c:v>-6.7790771623344903E-2</c:v>
                </c:pt>
                <c:pt idx="4322">
                  <c:v>4.6910869235576497E-2</c:v>
                </c:pt>
                <c:pt idx="4323">
                  <c:v>0.14986339188054201</c:v>
                </c:pt>
                <c:pt idx="4324">
                  <c:v>0.21528169834403801</c:v>
                </c:pt>
                <c:pt idx="4325">
                  <c:v>0.226781367946571</c:v>
                </c:pt>
                <c:pt idx="4326">
                  <c:v>0.18148223709741501</c:v>
                </c:pt>
                <c:pt idx="4327">
                  <c:v>9.0729754133148696E-2</c:v>
                </c:pt>
                <c:pt idx="4328">
                  <c:v>-2.2746558600297302E-2</c:v>
                </c:pt>
                <c:pt idx="4329">
                  <c:v>-0.13052585462289401</c:v>
                </c:pt>
                <c:pt idx="4330">
                  <c:v>-0.20561414063156999</c:v>
                </c:pt>
                <c:pt idx="4331">
                  <c:v>-0.22920508958154501</c:v>
                </c:pt>
                <c:pt idx="4332">
                  <c:v>-0.195390201960675</c:v>
                </c:pt>
                <c:pt idx="4333">
                  <c:v>-0.11263862614594</c:v>
                </c:pt>
                <c:pt idx="4334">
                  <c:v>-1.6760076536476E-3</c:v>
                </c:pt>
                <c:pt idx="4335">
                  <c:v>0.109706377352697</c:v>
                </c:pt>
                <c:pt idx="4336">
                  <c:v>0.193612119582104</c:v>
                </c:pt>
                <c:pt idx="4337">
                  <c:v>0.22902650537978</c:v>
                </c:pt>
                <c:pt idx="4338">
                  <c:v>0.20707978212780001</c:v>
                </c:pt>
                <c:pt idx="4339">
                  <c:v>0.13326864281220799</c:v>
                </c:pt>
                <c:pt idx="4340">
                  <c:v>2.60795451656591E-2</c:v>
                </c:pt>
                <c:pt idx="4341">
                  <c:v>-8.7641336353381602E-2</c:v>
                </c:pt>
                <c:pt idx="4342">
                  <c:v>-0.17941190149533801</c:v>
                </c:pt>
                <c:pt idx="4343">
                  <c:v>-0.22624764291715399</c:v>
                </c:pt>
                <c:pt idx="4344">
                  <c:v>-0.21641825863188799</c:v>
                </c:pt>
                <c:pt idx="4345">
                  <c:v>-0.15238557891085899</c:v>
                </c:pt>
                <c:pt idx="4346">
                  <c:v>-5.01869856201052E-2</c:v>
                </c:pt>
                <c:pt idx="4347">
                  <c:v>6.4581249556660406E-2</c:v>
                </c:pt>
                <c:pt idx="4348">
                  <c:v>0.163174710148974</c:v>
                </c:pt>
                <c:pt idx="4349">
                  <c:v>0.220900052322065</c:v>
                </c:pt>
                <c:pt idx="4350">
                  <c:v>0.22329960602665899</c:v>
                </c:pt>
                <c:pt idx="4351">
                  <c:v>0.16977238815168899</c:v>
                </c:pt>
                <c:pt idx="4352">
                  <c:v>7.3724622472694304E-2</c:v>
                </c:pt>
                <c:pt idx="4353">
                  <c:v>-4.0787932258941E-2</c:v>
                </c:pt>
                <c:pt idx="4354">
                  <c:v>-0.14508489632636201</c:v>
                </c:pt>
                <c:pt idx="4355">
                  <c:v>-0.21304444806749301</c:v>
                </c:pt>
                <c:pt idx="4356">
                  <c:v>-0.22764569615831401</c:v>
                </c:pt>
                <c:pt idx="4357">
                  <c:v>-0.18523166743491201</c:v>
                </c:pt>
                <c:pt idx="4358">
                  <c:v>-9.6425218508596797E-2</c:v>
                </c:pt>
                <c:pt idx="4359">
                  <c:v>1.6531524571825201E-2</c:v>
                </c:pt>
                <c:pt idx="4360">
                  <c:v>0.12534784476909999</c:v>
                </c:pt>
                <c:pt idx="4361">
                  <c:v>0.20277001964237901</c:v>
                </c:pt>
                <c:pt idx="4362">
                  <c:v>0.22940718520234499</c:v>
                </c:pt>
                <c:pt idx="4363">
                  <c:v>0.19858789808952601</c:v>
                </c:pt>
                <c:pt idx="4364">
                  <c:v>0.11803103995030501</c:v>
                </c:pt>
                <c:pt idx="4365">
                  <c:v>7.9125756441170998E-3</c:v>
                </c:pt>
                <c:pt idx="4366">
                  <c:v>-0.10418764231819599</c:v>
                </c:pt>
                <c:pt idx="4367">
                  <c:v>-0.190193418928708</c:v>
                </c:pt>
                <c:pt idx="4368">
                  <c:v>-0.22856407389421199</c:v>
                </c:pt>
                <c:pt idx="4369">
                  <c:v>-0.20968943864433701</c:v>
                </c:pt>
                <c:pt idx="4370">
                  <c:v>-0.13829678266714901</c:v>
                </c:pt>
                <c:pt idx="4371">
                  <c:v>-3.2266839540019798E-2</c:v>
                </c:pt>
                <c:pt idx="4372">
                  <c:v>8.1844533718847701E-2</c:v>
                </c:pt>
                <c:pt idx="4373">
                  <c:v>0.17545743578120301</c:v>
                </c:pt>
                <c:pt idx="4374">
                  <c:v>0.22512593459324701</c:v>
                </c:pt>
                <c:pt idx="4375">
                  <c:v>0.21841024650650501</c:v>
                </c:pt>
                <c:pt idx="4376">
                  <c:v>0.15699235726340699</c:v>
                </c:pt>
                <c:pt idx="4377">
                  <c:v>5.6254758233809501E-2</c:v>
                </c:pt>
                <c:pt idx="4378">
                  <c:v>-5.8572193974629899E-2</c:v>
                </c:pt>
                <c:pt idx="4379">
                  <c:v>-0.15872937684661101</c:v>
                </c:pt>
                <c:pt idx="4380">
                  <c:v>-0.21913180260179299</c:v>
                </c:pt>
                <c:pt idx="4381">
                  <c:v>-0.224651309000344</c:v>
                </c:pt>
                <c:pt idx="4382">
                  <c:v>-0.17390550142421499</c:v>
                </c:pt>
                <c:pt idx="4383">
                  <c:v>-7.9603982184984698E-2</c:v>
                </c:pt>
                <c:pt idx="4384">
                  <c:v>3.4634848219729501E-2</c:v>
                </c:pt>
                <c:pt idx="4385">
                  <c:v>0.14019916602881199</c:v>
                </c:pt>
                <c:pt idx="4386">
                  <c:v>0.21064973297349601</c:v>
                </c:pt>
                <c:pt idx="4387">
                  <c:v>0.22834176751889601</c:v>
                </c:pt>
                <c:pt idx="4388">
                  <c:v>0.188844189859702</c:v>
                </c:pt>
                <c:pt idx="4389">
                  <c:v>0.102049413345843</c:v>
                </c:pt>
                <c:pt idx="4390">
                  <c:v>-1.0304271809081699E-2</c:v>
                </c:pt>
                <c:pt idx="4391">
                  <c:v>-0.12007718816636</c:v>
                </c:pt>
                <c:pt idx="4392">
                  <c:v>-0.199776027842579</c:v>
                </c:pt>
                <c:pt idx="4393">
                  <c:v>-0.229439722025122</c:v>
                </c:pt>
                <c:pt idx="4394">
                  <c:v>-0.20163881448577101</c:v>
                </c:pt>
                <c:pt idx="4395">
                  <c:v>-0.123336214982067</c:v>
                </c:pt>
                <c:pt idx="4396">
                  <c:v>-1.41432953137751E-2</c:v>
                </c:pt>
                <c:pt idx="4397">
                  <c:v>9.8591900404486593E-2</c:v>
                </c:pt>
                <c:pt idx="4398">
                  <c:v>0.18663414304669801</c:v>
                </c:pt>
                <c:pt idx="4399">
                  <c:v>0.22793270676869601</c:v>
                </c:pt>
                <c:pt idx="4400">
                  <c:v>0.212144110088617</c:v>
                </c:pt>
                <c:pt idx="4401">
                  <c:v>0.14322270499032999</c:v>
                </c:pt>
                <c:pt idx="4402">
                  <c:v>3.8430284938056697E-2</c:v>
                </c:pt>
                <c:pt idx="4403">
                  <c:v>-7.5987238381132402E-2</c:v>
                </c:pt>
                <c:pt idx="4404">
                  <c:v>-0.17137328645716199</c:v>
                </c:pt>
                <c:pt idx="4405">
                  <c:v>-0.22383783181731001</c:v>
                </c:pt>
                <c:pt idx="4406">
                  <c:v>-0.22024080360971501</c:v>
                </c:pt>
                <c:pt idx="4407">
                  <c:v>-0.161483099863312</c:v>
                </c:pt>
                <c:pt idx="4408">
                  <c:v>-6.22809519877199E-2</c:v>
                </c:pt>
                <c:pt idx="4409">
                  <c:v>5.25198466761733E-2</c:v>
                </c:pt>
                <c:pt idx="4410">
                  <c:v>0.15416672393054401</c:v>
                </c:pt>
                <c:pt idx="4411">
                  <c:v>0.21720158879558699</c:v>
                </c:pt>
                <c:pt idx="4412">
                  <c:v>0.22583696832594199</c:v>
                </c:pt>
                <c:pt idx="4413">
                  <c:v>0.17791007814822399</c:v>
                </c:pt>
                <c:pt idx="4414">
                  <c:v>8.5424505224285893E-2</c:v>
                </c:pt>
                <c:pt idx="4415">
                  <c:v>-2.84561649682324E-2</c:v>
                </c:pt>
                <c:pt idx="4416">
                  <c:v>-0.13520981211522501</c:v>
                </c:pt>
                <c:pt idx="4417">
                  <c:v>-0.20809932303718101</c:v>
                </c:pt>
                <c:pt idx="4418">
                  <c:v>-0.228869067549998</c:v>
                </c:pt>
                <c:pt idx="4419">
                  <c:v>-0.1923171342943</c:v>
                </c:pt>
                <c:pt idx="4420">
                  <c:v>-0.10759818170570799</c:v>
                </c:pt>
                <c:pt idx="4421">
                  <c:v>4.0694029817371904E-3</c:v>
                </c:pt>
                <c:pt idx="4422">
                  <c:v>0.114717780447663</c:v>
                </c:pt>
                <c:pt idx="4423">
                  <c:v>0.196634378143028</c:v>
                </c:pt>
                <c:pt idx="4424">
                  <c:v>0.22930267600134999</c:v>
                </c:pt>
                <c:pt idx="4425">
                  <c:v>0.20454069616460299</c:v>
                </c:pt>
                <c:pt idx="4426">
                  <c:v>0.12855023009507399</c:v>
                </c:pt>
                <c:pt idx="4427">
                  <c:v>2.0363561430501401E-2</c:v>
                </c:pt>
                <c:pt idx="4428">
                  <c:v>-9.2923287520704195E-2</c:v>
                </c:pt>
                <c:pt idx="4429">
                  <c:v>-0.182936922658124</c:v>
                </c:pt>
                <c:pt idx="4430">
                  <c:v>-0.22713287065753901</c:v>
                </c:pt>
                <c:pt idx="4431">
                  <c:v>-0.21444198217073901</c:v>
                </c:pt>
                <c:pt idx="4432">
                  <c:v>-0.1480427689478</c:v>
                </c:pt>
                <c:pt idx="4433">
                  <c:v>-4.4565325851220902E-2</c:v>
                </c:pt>
                <c:pt idx="4434">
                  <c:v>7.0073779568007005E-2</c:v>
                </c:pt>
                <c:pt idx="4435">
                  <c:v>0.167162472188258</c:v>
                </c:pt>
                <c:pt idx="4436">
                  <c:v>0.22238428664826901</c:v>
                </c:pt>
                <c:pt idx="4437">
                  <c:v>0.221908576945263</c:v>
                </c:pt>
                <c:pt idx="4438">
                  <c:v>0.16585448752544699</c:v>
                </c:pt>
                <c:pt idx="4439">
                  <c:v>6.82611128183397E-2</c:v>
                </c:pt>
                <c:pt idx="4440">
                  <c:v>-4.6428681055322302E-2</c:v>
                </c:pt>
                <c:pt idx="4441">
                  <c:v>-0.149490123736052</c:v>
                </c:pt>
                <c:pt idx="4442">
                  <c:v>-0.21511083755768601</c:v>
                </c:pt>
                <c:pt idx="4443">
                  <c:v>-0.226855707662243</c:v>
                </c:pt>
                <c:pt idx="4444">
                  <c:v>-0.18178315847215101</c:v>
                </c:pt>
                <c:pt idx="4445">
                  <c:v>-9.1181889541864902E-2</c:v>
                </c:pt>
                <c:pt idx="4446">
                  <c:v>2.2256449275558102E-2</c:v>
                </c:pt>
                <c:pt idx="4447">
                  <c:v>0.13012052230293</c:v>
                </c:pt>
                <c:pt idx="4448">
                  <c:v>0.20539510331041599</c:v>
                </c:pt>
                <c:pt idx="4449">
                  <c:v>0.22922720651509201</c:v>
                </c:pt>
                <c:pt idx="4450">
                  <c:v>0.19564793382571299</c:v>
                </c:pt>
                <c:pt idx="4451">
                  <c:v>0.11306742239801799</c:v>
                </c:pt>
                <c:pt idx="4452">
                  <c:v>2.1684736113739399E-3</c:v>
                </c:pt>
                <c:pt idx="4453">
                  <c:v>-0.10927358284347299</c:v>
                </c:pt>
                <c:pt idx="4454">
                  <c:v>-0.193347392591078</c:v>
                </c:pt>
                <c:pt idx="4455">
                  <c:v>-0.22899614842410301</c:v>
                </c:pt>
                <c:pt idx="4456">
                  <c:v>-0.20729139829534099</c:v>
                </c:pt>
                <c:pt idx="4457">
                  <c:v>-0.13366923152103499</c:v>
                </c:pt>
                <c:pt idx="4458">
                  <c:v>-2.6568776488575599E-2</c:v>
                </c:pt>
                <c:pt idx="4459">
                  <c:v>8.7185993436171602E-2</c:v>
                </c:pt>
                <c:pt idx="4460">
                  <c:v>0.17910449044219301</c:v>
                </c:pt>
                <c:pt idx="4461">
                  <c:v>0.22616515673337301</c:v>
                </c:pt>
                <c:pt idx="4462">
                  <c:v>0.216581356493906</c:v>
                </c:pt>
                <c:pt idx="4463">
                  <c:v>0.15275341194734901</c:v>
                </c:pt>
                <c:pt idx="4464">
                  <c:v>5.0667427765206802E-2</c:v>
                </c:pt>
                <c:pt idx="4465">
                  <c:v>-6.4108528018633995E-2</c:v>
                </c:pt>
                <c:pt idx="4466">
                  <c:v>-0.16282810525977301</c:v>
                </c:pt>
                <c:pt idx="4467">
                  <c:v>-0.22076637342637101</c:v>
                </c:pt>
                <c:pt idx="4468">
                  <c:v>-0.22341233383318099</c:v>
                </c:pt>
                <c:pt idx="4469">
                  <c:v>-0.17010328928197199</c:v>
                </c:pt>
                <c:pt idx="4470">
                  <c:v>-7.4190820685897205E-2</c:v>
                </c:pt>
                <c:pt idx="4471">
                  <c:v>4.0303199197398797E-2</c:v>
                </c:pt>
                <c:pt idx="4472">
                  <c:v>0.14470303281881</c:v>
                </c:pt>
                <c:pt idx="4473">
                  <c:v>0.21286109419830501</c:v>
                </c:pt>
                <c:pt idx="4474">
                  <c:v>0.22770677404147399</c:v>
                </c:pt>
                <c:pt idx="4475">
                  <c:v>0.18552187973568399</c:v>
                </c:pt>
                <c:pt idx="4476">
                  <c:v>9.68718797559045E-2</c:v>
                </c:pt>
                <c:pt idx="4477">
                  <c:v>-1.60402834582547E-2</c:v>
                </c:pt>
                <c:pt idx="4478">
                  <c:v>-0.124935058173599</c:v>
                </c:pt>
                <c:pt idx="4479">
                  <c:v>-0.20253907252853301</c:v>
                </c:pt>
                <c:pt idx="4480">
                  <c:v>-0.22941591970750899</c:v>
                </c:pt>
                <c:pt idx="4481">
                  <c:v>-0.198834126602696</c:v>
                </c:pt>
                <c:pt idx="4482">
                  <c:v>-0.11845309301286699</c:v>
                </c:pt>
                <c:pt idx="4483">
                  <c:v>-8.4047474483254607E-3</c:v>
                </c:pt>
                <c:pt idx="4484">
                  <c:v>0.103748619253917</c:v>
                </c:pt>
                <c:pt idx="4485">
                  <c:v>0.18991750065430901</c:v>
                </c:pt>
                <c:pt idx="4486">
                  <c:v>0.22852036585318899</c:v>
                </c:pt>
                <c:pt idx="4487">
                  <c:v>0.209888887786709</c:v>
                </c:pt>
                <c:pt idx="4488">
                  <c:v>0.138689435717916</c:v>
                </c:pt>
                <c:pt idx="4489">
                  <c:v>3.2754354106774797E-2</c:v>
                </c:pt>
                <c:pt idx="4490">
                  <c:v>-8.13842586836694E-2</c:v>
                </c:pt>
                <c:pt idx="4491">
                  <c:v>-0.17513967901550101</c:v>
                </c:pt>
                <c:pt idx="4492">
                  <c:v>-0.22503028025021099</c:v>
                </c:pt>
                <c:pt idx="4493">
                  <c:v>-0.21856065180974499</c:v>
                </c:pt>
                <c:pt idx="4494">
                  <c:v>-0.15735115227167901</c:v>
                </c:pt>
                <c:pt idx="4495">
                  <c:v>-5.6732080511490299E-2</c:v>
                </c:pt>
                <c:pt idx="4496">
                  <c:v>5.8095892753078297E-2</c:v>
                </c:pt>
                <c:pt idx="4497">
                  <c:v>0.15837338927688499</c:v>
                </c:pt>
                <c:pt idx="4498">
                  <c:v>0.21898528797911601</c:v>
                </c:pt>
                <c:pt idx="4499">
                  <c:v>0.224750962820877</c:v>
                </c:pt>
                <c:pt idx="4500">
                  <c:v>0.17422636477039799</c:v>
                </c:pt>
                <c:pt idx="4501">
                  <c:v>8.0065692841274502E-2</c:v>
                </c:pt>
                <c:pt idx="4502">
                  <c:v>-3.4147928551445897E-2</c:v>
                </c:pt>
                <c:pt idx="4503">
                  <c:v>-0.13980898940008701</c:v>
                </c:pt>
                <c:pt idx="4504">
                  <c:v>-0.210454021541473</c:v>
                </c:pt>
                <c:pt idx="4505">
                  <c:v>-0.22838953842583101</c:v>
                </c:pt>
                <c:pt idx="4506">
                  <c:v>-0.18912347858560399</c:v>
                </c:pt>
                <c:pt idx="4507">
                  <c:v>-0.102490270296729</c:v>
                </c:pt>
                <c:pt idx="4508">
                  <c:v>9.8122619914399901E-3</c:v>
                </c:pt>
                <c:pt idx="4509">
                  <c:v>0.119657252392998</c:v>
                </c:pt>
                <c:pt idx="4510">
                  <c:v>0.19953334163302799</c:v>
                </c:pt>
                <c:pt idx="4511">
                  <c:v>0.22943506764607899</c:v>
                </c:pt>
                <c:pt idx="4512">
                  <c:v>0.20187335765534201</c:v>
                </c:pt>
                <c:pt idx="4513">
                  <c:v>0.12375121290843299</c:v>
                </c:pt>
                <c:pt idx="4514">
                  <c:v>1.4634809191816501E-2</c:v>
                </c:pt>
                <c:pt idx="4515">
                  <c:v>-9.8146973274655394E-2</c:v>
                </c:pt>
                <c:pt idx="4516">
                  <c:v>-0.18634723742487</c:v>
                </c:pt>
                <c:pt idx="4517">
                  <c:v>-0.22787567994769201</c:v>
                </c:pt>
                <c:pt idx="4518">
                  <c:v>-0.212331244789526</c:v>
                </c:pt>
                <c:pt idx="4519">
                  <c:v>-0.14360713216641</c:v>
                </c:pt>
                <c:pt idx="4520">
                  <c:v>-3.8915722418245098E-2</c:v>
                </c:pt>
                <c:pt idx="4521">
                  <c:v>7.5522371425184198E-2</c:v>
                </c:pt>
                <c:pt idx="4522">
                  <c:v>0.171045418838397</c:v>
                </c:pt>
                <c:pt idx="4523">
                  <c:v>0.22372908001479</c:v>
                </c:pt>
                <c:pt idx="4524">
                  <c:v>0.220378405187029</c:v>
                </c:pt>
                <c:pt idx="4525">
                  <c:v>0.161832591651803</c:v>
                </c:pt>
                <c:pt idx="4526">
                  <c:v>6.2754801600871296E-2</c:v>
                </c:pt>
                <c:pt idx="4527">
                  <c:v>-5.2040317813525201E-2</c:v>
                </c:pt>
                <c:pt idx="4528">
                  <c:v>-0.15380161679682999</c:v>
                </c:pt>
                <c:pt idx="4529">
                  <c:v>-0.21704234673740699</c:v>
                </c:pt>
                <c:pt idx="4530">
                  <c:v>-0.22592347450463199</c:v>
                </c:pt>
                <c:pt idx="4531">
                  <c:v>-0.17822066655468699</c:v>
                </c:pt>
                <c:pt idx="4532">
                  <c:v>-8.58813870653716E-2</c:v>
                </c:pt>
                <c:pt idx="4533">
                  <c:v>2.79674185839127E-2</c:v>
                </c:pt>
                <c:pt idx="4534">
                  <c:v>0.13481161075158701</c:v>
                </c:pt>
                <c:pt idx="4535">
                  <c:v>0.20789139869600901</c:v>
                </c:pt>
                <c:pt idx="4536">
                  <c:v>0.22890349617240799</c:v>
                </c:pt>
                <c:pt idx="4537">
                  <c:v>0.19258529301822899</c:v>
                </c:pt>
                <c:pt idx="4538">
                  <c:v>0.10803290851521299</c:v>
                </c:pt>
                <c:pt idx="4539">
                  <c:v>-3.5769881129464301E-3</c:v>
                </c:pt>
                <c:pt idx="4540">
                  <c:v>-0.114291005878195</c:v>
                </c:pt>
                <c:pt idx="4541">
                  <c:v>-0.196380132211324</c:v>
                </c:pt>
                <c:pt idx="4542">
                  <c:v>-0.229284636178232</c:v>
                </c:pt>
                <c:pt idx="4543">
                  <c:v>-0.204763380635682</c:v>
                </c:pt>
                <c:pt idx="4544">
                  <c:v>-0.12895786615313401</c:v>
                </c:pt>
                <c:pt idx="4545">
                  <c:v>-2.08540540960108E-2</c:v>
                </c:pt>
                <c:pt idx="4546">
                  <c:v>9.2472785178617706E-2</c:v>
                </c:pt>
                <c:pt idx="4547">
                  <c:v>0.182639241745749</c:v>
                </c:pt>
                <c:pt idx="4548">
                  <c:v>0.227062567206059</c:v>
                </c:pt>
                <c:pt idx="4549">
                  <c:v>0.21461666411570801</c:v>
                </c:pt>
                <c:pt idx="4550">
                  <c:v>0.14841868611245199</c:v>
                </c:pt>
                <c:pt idx="4551">
                  <c:v>4.5048327449647999E-2</c:v>
                </c:pt>
                <c:pt idx="4552">
                  <c:v>-6.9604664282455098E-2</c:v>
                </c:pt>
                <c:pt idx="4553">
                  <c:v>-0.16682473604902801</c:v>
                </c:pt>
                <c:pt idx="4554">
                  <c:v>-0.222262517766594</c:v>
                </c:pt>
                <c:pt idx="4555">
                  <c:v>-0.22203327309295801</c:v>
                </c:pt>
                <c:pt idx="4556">
                  <c:v>-0.16619441777876301</c:v>
                </c:pt>
                <c:pt idx="4557">
                  <c:v>-6.8731139536558794E-2</c:v>
                </c:pt>
                <c:pt idx="4558">
                  <c:v>4.5946278979611302E-2</c:v>
                </c:pt>
                <c:pt idx="4559">
                  <c:v>0.14911616689531601</c:v>
                </c:pt>
                <c:pt idx="4560">
                  <c:v>0.214938985762548</c:v>
                </c:pt>
                <c:pt idx="4561">
                  <c:v>0.226929002260885</c:v>
                </c:pt>
                <c:pt idx="4562">
                  <c:v>0.18208324237765799</c:v>
                </c:pt>
                <c:pt idx="4563">
                  <c:v>9.1633604878516101E-2</c:v>
                </c:pt>
                <c:pt idx="4564">
                  <c:v>-2.17662374160651E-2</c:v>
                </c:pt>
                <c:pt idx="4565">
                  <c:v>-0.12971459052185799</c:v>
                </c:pt>
                <c:pt idx="4566">
                  <c:v>-0.205175119740554</c:v>
                </c:pt>
                <c:pt idx="4567">
                  <c:v>-0.22924826740619</c:v>
                </c:pt>
                <c:pt idx="4568">
                  <c:v>-0.19590476434694301</c:v>
                </c:pt>
                <c:pt idx="4569">
                  <c:v>-0.113495697752078</c:v>
                </c:pt>
                <c:pt idx="4570">
                  <c:v>-2.66092957901116E-3</c:v>
                </c:pt>
                <c:pt idx="4571">
                  <c:v>0.108840284914327</c:v>
                </c:pt>
                <c:pt idx="4572">
                  <c:v>0.19308177485476399</c:v>
                </c:pt>
                <c:pt idx="4573">
                  <c:v>0.22896473649045401</c:v>
                </c:pt>
                <c:pt idx="4574">
                  <c:v>0.20750205947800399</c:v>
                </c:pt>
                <c:pt idx="4575">
                  <c:v>0.134069204419966</c:v>
                </c:pt>
                <c:pt idx="4576">
                  <c:v>2.70578854099842E-2</c:v>
                </c:pt>
                <c:pt idx="4577">
                  <c:v>-8.6730248855863001E-2</c:v>
                </c:pt>
                <c:pt idx="4578">
                  <c:v>-0.178796254260356</c:v>
                </c:pt>
                <c:pt idx="4579">
                  <c:v>-0.22608162861390799</c:v>
                </c:pt>
                <c:pt idx="4580">
                  <c:v>-0.21674345657250399</c:v>
                </c:pt>
                <c:pt idx="4581">
                  <c:v>-0.15312054125372801</c:v>
                </c:pt>
                <c:pt idx="4582">
                  <c:v>-5.1147636487080303E-2</c:v>
                </c:pt>
                <c:pt idx="4583">
                  <c:v>6.3635511134658193E-2</c:v>
                </c:pt>
                <c:pt idx="4584">
                  <c:v>0.16248075022667</c:v>
                </c:pt>
                <c:pt idx="4585">
                  <c:v>0.22063167746701601</c:v>
                </c:pt>
                <c:pt idx="4586">
                  <c:v>0.22352403238618801</c:v>
                </c:pt>
                <c:pt idx="4587">
                  <c:v>0.17043340675181201</c:v>
                </c:pt>
                <c:pt idx="4588">
                  <c:v>7.4656677104348895E-2</c:v>
                </c:pt>
                <c:pt idx="4589">
                  <c:v>-3.9818280460299803E-2</c:v>
                </c:pt>
                <c:pt idx="4590">
                  <c:v>-0.14432050266898699</c:v>
                </c:pt>
                <c:pt idx="4591">
                  <c:v>-0.21267675968482699</c:v>
                </c:pt>
                <c:pt idx="4592">
                  <c:v>-0.22776680288677001</c:v>
                </c:pt>
                <c:pt idx="4593">
                  <c:v>-0.18581123734305599</c:v>
                </c:pt>
                <c:pt idx="4594">
                  <c:v>-9.7318094717543394E-2</c:v>
                </c:pt>
                <c:pt idx="4595">
                  <c:v>1.55489684476084E-2</c:v>
                </c:pt>
                <c:pt idx="4596">
                  <c:v>0.12452169600625899</c:v>
                </c:pt>
                <c:pt idx="4597">
                  <c:v>0.20230719232362199</c:v>
                </c:pt>
                <c:pt idx="4598">
                  <c:v>0.22942359730082701</c:v>
                </c:pt>
                <c:pt idx="4599">
                  <c:v>0.199079439093369</c:v>
                </c:pt>
                <c:pt idx="4600">
                  <c:v>0.118874600365797</c:v>
                </c:pt>
                <c:pt idx="4601">
                  <c:v>8.8968805321298795E-3</c:v>
                </c:pt>
                <c:pt idx="4602">
                  <c:v>-0.10330911822305</c:v>
                </c:pt>
                <c:pt idx="4603">
                  <c:v>-0.18964070743602501</c:v>
                </c:pt>
                <c:pt idx="4604">
                  <c:v>-0.228475605026109</c:v>
                </c:pt>
                <c:pt idx="4605">
                  <c:v>-0.21008736997765001</c:v>
                </c:pt>
                <c:pt idx="4606">
                  <c:v>-0.13908144983086401</c:v>
                </c:pt>
                <c:pt idx="4607">
                  <c:v>-3.3241717775262303E-2</c:v>
                </c:pt>
                <c:pt idx="4608">
                  <c:v>8.0923608713799902E-2</c:v>
                </c:pt>
                <c:pt idx="4609">
                  <c:v>0.17482111538686801</c:v>
                </c:pt>
                <c:pt idx="4610">
                  <c:v>0.224933589199831</c:v>
                </c:pt>
                <c:pt idx="4611">
                  <c:v>0.218710050211014</c:v>
                </c:pt>
                <c:pt idx="4612">
                  <c:v>0.15770922236819801</c:v>
                </c:pt>
                <c:pt idx="4613">
                  <c:v>5.7209141426280703E-2</c:v>
                </c:pt>
                <c:pt idx="4614">
                  <c:v>-5.7619323885596797E-2</c:v>
                </c:pt>
                <c:pt idx="4615">
                  <c:v>-0.15801667208599099</c:v>
                </c:pt>
                <c:pt idx="4616">
                  <c:v>-0.21883776449818301</c:v>
                </c:pt>
                <c:pt idx="4617">
                  <c:v>-0.22484958122087301</c:v>
                </c:pt>
                <c:pt idx="4618">
                  <c:v>-0.17454642546126101</c:v>
                </c:pt>
                <c:pt idx="4619">
                  <c:v>-8.0527034637463801E-2</c:v>
                </c:pt>
                <c:pt idx="4620">
                  <c:v>3.3660851564741599E-2</c:v>
                </c:pt>
                <c:pt idx="4621">
                  <c:v>0.13941816867579401</c:v>
                </c:pt>
                <c:pt idx="4622">
                  <c:v>0.21025734055446599</c:v>
                </c:pt>
                <c:pt idx="4623">
                  <c:v>0.228436257149427</c:v>
                </c:pt>
                <c:pt idx="4624">
                  <c:v>0.18940189602565599</c:v>
                </c:pt>
                <c:pt idx="4625">
                  <c:v>0.102930655078199</c:v>
                </c:pt>
                <c:pt idx="4626">
                  <c:v>-9.3202069690192599E-3</c:v>
                </c:pt>
                <c:pt idx="4627">
                  <c:v>-0.11923676536248</c:v>
                </c:pt>
                <c:pt idx="4628">
                  <c:v>-0.19928973617971699</c:v>
                </c:pt>
                <c:pt idx="4629">
                  <c:v>-0.229429356266976</c:v>
                </c:pt>
                <c:pt idx="4630">
                  <c:v>-0.202106970800775</c:v>
                </c:pt>
                <c:pt idx="4631">
                  <c:v>-0.12416564071689599</c:v>
                </c:pt>
                <c:pt idx="4632">
                  <c:v>-1.51262556477574E-2</c:v>
                </c:pt>
                <c:pt idx="4633">
                  <c:v>9.7701593984840004E-2</c:v>
                </c:pt>
                <c:pt idx="4634">
                  <c:v>0.18605947330724701</c:v>
                </c:pt>
                <c:pt idx="4635">
                  <c:v>0.22781760331067899</c:v>
                </c:pt>
                <c:pt idx="4636">
                  <c:v>0.212517401287144</c:v>
                </c:pt>
                <c:pt idx="4637">
                  <c:v>0.14399089774899901</c:v>
                </c:pt>
                <c:pt idx="4638">
                  <c:v>3.9400980614938103E-2</c:v>
                </c:pt>
                <c:pt idx="4639">
                  <c:v>-7.5057156540073E-2</c:v>
                </c:pt>
                <c:pt idx="4640">
                  <c:v>-0.17071676321882701</c:v>
                </c:pt>
                <c:pt idx="4641">
                  <c:v>-0.22361929749951401</c:v>
                </c:pt>
                <c:pt idx="4642">
                  <c:v>-0.22051499148803899</c:v>
                </c:pt>
                <c:pt idx="4643">
                  <c:v>-0.16218133788269201</c:v>
                </c:pt>
                <c:pt idx="4644">
                  <c:v>-6.3228362104647801E-2</c:v>
                </c:pt>
                <c:pt idx="4645">
                  <c:v>5.1560549202788103E-2</c:v>
                </c:pt>
                <c:pt idx="4646">
                  <c:v>0.15343580110395999</c:v>
                </c:pt>
                <c:pt idx="4647">
                  <c:v>0.21688210477203901</c:v>
                </c:pt>
                <c:pt idx="4648">
                  <c:v>0.22600893986106099</c:v>
                </c:pt>
                <c:pt idx="4649">
                  <c:v>0.178530433904207</c:v>
                </c:pt>
                <c:pt idx="4650">
                  <c:v>8.6337873253638703E-2</c:v>
                </c:pt>
                <c:pt idx="4651">
                  <c:v>-2.7478543354585001E-2</c:v>
                </c:pt>
                <c:pt idx="4652">
                  <c:v>-0.134412788315145</c:v>
                </c:pt>
                <c:pt idx="4653">
                  <c:v>-0.207682516605775</c:v>
                </c:pt>
                <c:pt idx="4654">
                  <c:v>-0.228936870243691</c:v>
                </c:pt>
                <c:pt idx="4655">
                  <c:v>-0.192852564507839</c:v>
                </c:pt>
                <c:pt idx="4656">
                  <c:v>-0.108467137620545</c:v>
                </c:pt>
                <c:pt idx="4657">
                  <c:v>3.0845567650850799E-3</c:v>
                </c:pt>
                <c:pt idx="4658">
                  <c:v>0.113863704773699</c:v>
                </c:pt>
                <c:pt idx="4659">
                  <c:v>0.196124981562597</c:v>
                </c:pt>
                <c:pt idx="4660">
                  <c:v>0.229265540048087</c:v>
                </c:pt>
                <c:pt idx="4661">
                  <c:v>0.20498512176837999</c:v>
                </c:pt>
                <c:pt idx="4662">
                  <c:v>0.129364908106406</c:v>
                </c:pt>
                <c:pt idx="4663">
                  <c:v>2.13444506875562E-2</c:v>
                </c:pt>
                <c:pt idx="4664">
                  <c:v>-9.2021856817351103E-2</c:v>
                </c:pt>
                <c:pt idx="4665">
                  <c:v>-0.182340719420197</c:v>
                </c:pt>
                <c:pt idx="4666">
                  <c:v>-0.22699121768455399</c:v>
                </c:pt>
                <c:pt idx="4667">
                  <c:v>-0.214790357328531</c:v>
                </c:pt>
                <c:pt idx="4668">
                  <c:v>-0.14879391951693799</c:v>
                </c:pt>
                <c:pt idx="4669">
                  <c:v>-4.5531121511863497E-2</c:v>
                </c:pt>
                <c:pt idx="4670">
                  <c:v>6.9135228330428899E-2</c:v>
                </c:pt>
                <c:pt idx="4671">
                  <c:v>0.16648623135354501</c:v>
                </c:pt>
                <c:pt idx="4672">
                  <c:v>0.22213972492856901</c:v>
                </c:pt>
                <c:pt idx="4673">
                  <c:v>0.22215694634042499</c:v>
                </c:pt>
                <c:pt idx="4674">
                  <c:v>0.16653358237968099</c:v>
                </c:pt>
                <c:pt idx="4675">
                  <c:v>6.9200849612604295E-2</c:v>
                </c:pt>
                <c:pt idx="4676">
                  <c:v>-4.5463665230854301E-2</c:v>
                </c:pt>
                <c:pt idx="4677">
                  <c:v>-0.148741523081142</c:v>
                </c:pt>
                <c:pt idx="4678">
                  <c:v>-0.21476614375033801</c:v>
                </c:pt>
                <c:pt idx="4679">
                  <c:v>-0.22700125140483199</c:v>
                </c:pt>
                <c:pt idx="4680">
                  <c:v>-0.18238248743145799</c:v>
                </c:pt>
                <c:pt idx="4681">
                  <c:v>-9.2084898062064297E-2</c:v>
                </c:pt>
                <c:pt idx="4682">
                  <c:v>2.1275925280208299E-2</c:v>
                </c:pt>
                <c:pt idx="4683">
                  <c:v>0.12930806114979401</c:v>
                </c:pt>
                <c:pt idx="4684">
                  <c:v>0.20495419093544101</c:v>
                </c:pt>
                <c:pt idx="4685">
                  <c:v>0.22926827215781201</c:v>
                </c:pt>
                <c:pt idx="4686">
                  <c:v>0.19616069234115499</c:v>
                </c:pt>
                <c:pt idx="4687">
                  <c:v>0.113923450235067</c:v>
                </c:pt>
                <c:pt idx="4688">
                  <c:v>3.1533732878305499E-3</c:v>
                </c:pt>
                <c:pt idx="4689">
                  <c:v>-0.10840648556145099</c:v>
                </c:pt>
                <c:pt idx="4690">
                  <c:v>-0.19281526759685499</c:v>
                </c:pt>
                <c:pt idx="4691">
                  <c:v>-0.22893226972354599</c:v>
                </c:pt>
                <c:pt idx="4692">
                  <c:v>-0.207711764705279</c:v>
                </c:pt>
                <c:pt idx="4693">
                  <c:v>-0.134468559666335</c:v>
                </c:pt>
                <c:pt idx="4694">
                  <c:v>-2.75468696765751E-2</c:v>
                </c:pt>
                <c:pt idx="4695">
                  <c:v>8.6274104712056404E-2</c:v>
                </c:pt>
                <c:pt idx="4696">
                  <c:v>0.17848719436986299</c:v>
                </c:pt>
                <c:pt idx="4697">
                  <c:v>0.225997058943571</c:v>
                </c:pt>
                <c:pt idx="4698">
                  <c:v>0.21690455812089099</c:v>
                </c:pt>
                <c:pt idx="4699">
                  <c:v>0.15348696513864399</c:v>
                </c:pt>
                <c:pt idx="4700">
                  <c:v>5.16276095734194E-2</c:v>
                </c:pt>
                <c:pt idx="4701">
                  <c:v>-6.3162201083906494E-2</c:v>
                </c:pt>
                <c:pt idx="4702">
                  <c:v>-0.162132646649919</c:v>
                </c:pt>
                <c:pt idx="4703">
                  <c:v>-0.22049596506454</c:v>
                </c:pt>
                <c:pt idx="4704">
                  <c:v>-0.223634701171087</c:v>
                </c:pt>
                <c:pt idx="4705">
                  <c:v>-0.17076273904036801</c:v>
                </c:pt>
                <c:pt idx="4706">
                  <c:v>-7.5122189581863896E-2</c:v>
                </c:pt>
                <c:pt idx="4707">
                  <c:v>3.93331782816492E-2</c:v>
                </c:pt>
                <c:pt idx="4708">
                  <c:v>0.14393730763919901</c:v>
                </c:pt>
                <c:pt idx="4709">
                  <c:v>0.21249144537628201</c:v>
                </c:pt>
                <c:pt idx="4710">
                  <c:v>0.227825782417649</c:v>
                </c:pt>
                <c:pt idx="4711">
                  <c:v>0.186099738923968</c:v>
                </c:pt>
                <c:pt idx="4712">
                  <c:v>9.7763861337815297E-2</c:v>
                </c:pt>
                <c:pt idx="4713">
                  <c:v>-1.5057581803359201E-2</c:v>
                </c:pt>
                <c:pt idx="4714">
                  <c:v>-0.124107760171426</c:v>
                </c:pt>
                <c:pt idx="4715">
                  <c:v>-0.202074380095911</c:v>
                </c:pt>
                <c:pt idx="4716">
                  <c:v>-0.22943021794693</c:v>
                </c:pt>
                <c:pt idx="4717">
                  <c:v>-0.19932383443139801</c:v>
                </c:pt>
                <c:pt idx="4718">
                  <c:v>-0.119295560067225</c:v>
                </c:pt>
                <c:pt idx="4719">
                  <c:v>-9.3889726282883994E-3</c:v>
                </c:pt>
                <c:pt idx="4720">
                  <c:v>0.10286914125035999</c:v>
                </c:pt>
                <c:pt idx="4721">
                  <c:v>0.189363040549034</c:v>
                </c:pt>
                <c:pt idx="4722">
                  <c:v>0.228429791619184</c:v>
                </c:pt>
                <c:pt idx="4723">
                  <c:v>0.21028488430276099</c:v>
                </c:pt>
                <c:pt idx="4724">
                  <c:v>0.13947282319999599</c:v>
                </c:pt>
                <c:pt idx="4725">
                  <c:v>3.3728928300213297E-2</c:v>
                </c:pt>
                <c:pt idx="4726">
                  <c:v>-8.0462585931438901E-2</c:v>
                </c:pt>
                <c:pt idx="4727">
                  <c:v>-0.17450174636291699</c:v>
                </c:pt>
                <c:pt idx="4728">
                  <c:v>-0.22483586188756</c:v>
                </c:pt>
                <c:pt idx="4729">
                  <c:v>-0.218858441022038</c:v>
                </c:pt>
                <c:pt idx="4730">
                  <c:v>-0.158066565903346</c:v>
                </c:pt>
                <c:pt idx="4731">
                  <c:v>-5.7685938780376297E-2</c:v>
                </c:pt>
                <c:pt idx="4732">
                  <c:v>5.71424895677227E-2</c:v>
                </c:pt>
                <c:pt idx="4733">
                  <c:v>0.15765922691731499</c:v>
                </c:pt>
                <c:pt idx="4734">
                  <c:v>0.21868923283862901</c:v>
                </c:pt>
                <c:pt idx="4735">
                  <c:v>0.22494716374599999</c:v>
                </c:pt>
                <c:pt idx="4736">
                  <c:v>0.174865682022292</c:v>
                </c:pt>
                <c:pt idx="4737">
                  <c:v>8.0988005448165895E-2</c:v>
                </c:pt>
                <c:pt idx="4738">
                  <c:v>-3.3173619503564698E-2</c:v>
                </c:pt>
                <c:pt idx="4739">
                  <c:v>-0.13902670565643199</c:v>
                </c:pt>
                <c:pt idx="4740">
                  <c:v>-0.21005969091857901</c:v>
                </c:pt>
                <c:pt idx="4741">
                  <c:v>-0.22848192347445201</c:v>
                </c:pt>
                <c:pt idx="4742">
                  <c:v>-0.18967944089719699</c:v>
                </c:pt>
                <c:pt idx="4743">
                  <c:v>-0.103370565661415</c:v>
                </c:pt>
                <c:pt idx="4744">
                  <c:v>8.8281090087014395E-3</c:v>
                </c:pt>
                <c:pt idx="4745">
                  <c:v>0.118815729011977</c:v>
                </c:pt>
                <c:pt idx="4746">
                  <c:v>0.19904521260493099</c:v>
                </c:pt>
                <c:pt idx="4747">
                  <c:v>0.22942258791412801</c:v>
                </c:pt>
                <c:pt idx="4748">
                  <c:v>0.20233965284582101</c:v>
                </c:pt>
                <c:pt idx="4749">
                  <c:v>0.12457949649820201</c:v>
                </c:pt>
                <c:pt idx="4750">
                  <c:v>1.56176324175196E-2</c:v>
                </c:pt>
                <c:pt idx="4751">
                  <c:v>-9.7255764586888602E-2</c:v>
                </c:pt>
                <c:pt idx="4752">
                  <c:v>-0.18577085201954799</c:v>
                </c:pt>
                <c:pt idx="4753">
                  <c:v>-0.22775847712521399</c:v>
                </c:pt>
                <c:pt idx="4754">
                  <c:v>-0.21270257872385401</c:v>
                </c:pt>
                <c:pt idx="4755">
                  <c:v>-0.144373999970103</c:v>
                </c:pt>
                <c:pt idx="4756">
                  <c:v>-3.9886057292566598E-2</c:v>
                </c:pt>
                <c:pt idx="4757">
                  <c:v>7.4591595869028901E-2</c:v>
                </c:pt>
                <c:pt idx="4758">
                  <c:v>0.170387321112559</c:v>
                </c:pt>
                <c:pt idx="4759">
                  <c:v>0.223508484777248</c:v>
                </c:pt>
                <c:pt idx="4760">
                  <c:v>0.22065056188349799</c:v>
                </c:pt>
                <c:pt idx="4761">
                  <c:v>0.16252933694931601</c:v>
                </c:pt>
                <c:pt idx="4762">
                  <c:v>6.3701631317371096E-2</c:v>
                </c:pt>
                <c:pt idx="4763">
                  <c:v>-5.1080543054240798E-2</c:v>
                </c:pt>
                <c:pt idx="4764">
                  <c:v>-0.15306927853723401</c:v>
                </c:pt>
                <c:pt idx="4765">
                  <c:v>-0.21672086363771201</c:v>
                </c:pt>
                <c:pt idx="4766">
                  <c:v>-0.22609336400149299</c:v>
                </c:pt>
                <c:pt idx="4767">
                  <c:v>-0.17883937876969699</c:v>
                </c:pt>
                <c:pt idx="4768">
                  <c:v>-8.6793961686069704E-2</c:v>
                </c:pt>
                <c:pt idx="4769">
                  <c:v>2.69895415324823E-2</c:v>
                </c:pt>
                <c:pt idx="4770">
                  <c:v>0.134013346643264</c:v>
                </c:pt>
                <c:pt idx="4771">
                  <c:v>0.20747267772879399</c:v>
                </c:pt>
                <c:pt idx="4772">
                  <c:v>0.22896918961009599</c:v>
                </c:pt>
                <c:pt idx="4773">
                  <c:v>0.19311894753181899</c:v>
                </c:pt>
                <c:pt idx="4774">
                  <c:v>0.10890086702122399</c:v>
                </c:pt>
                <c:pt idx="4775">
                  <c:v>-2.5921112067688401E-3</c:v>
                </c:pt>
                <c:pt idx="4776">
                  <c:v>-0.113435879102736</c:v>
                </c:pt>
                <c:pt idx="4777">
                  <c:v>-0.19586892737231801</c:v>
                </c:pt>
                <c:pt idx="4778">
                  <c:v>-0.22924538769889199</c:v>
                </c:pt>
                <c:pt idx="4779">
                  <c:v>-0.20520591854114101</c:v>
                </c:pt>
                <c:pt idx="4780">
                  <c:v>-0.12977135407966101</c:v>
                </c:pt>
                <c:pt idx="4781">
                  <c:v>-2.18347489458963E-2</c:v>
                </c:pt>
                <c:pt idx="4782">
                  <c:v>9.1570504514317197E-2</c:v>
                </c:pt>
                <c:pt idx="4783">
                  <c:v>0.18204135705675101</c:v>
                </c:pt>
                <c:pt idx="4784">
                  <c:v>0.22691882242173</c:v>
                </c:pt>
                <c:pt idx="4785">
                  <c:v>0.214963061009011</c:v>
                </c:pt>
                <c:pt idx="4786">
                  <c:v>0.14916846743256901</c:v>
                </c:pt>
                <c:pt idx="4787">
                  <c:v>4.6013705813650399E-2</c:v>
                </c:pt>
                <c:pt idx="4788">
                  <c:v>-6.8665473874604505E-2</c:v>
                </c:pt>
                <c:pt idx="4789">
                  <c:v>-0.16614695966129001</c:v>
                </c:pt>
                <c:pt idx="4790">
                  <c:v>-0.22201590869989599</c:v>
                </c:pt>
                <c:pt idx="4791">
                  <c:v>-0.22227959611790701</c:v>
                </c:pt>
                <c:pt idx="4792">
                  <c:v>-0.16687197976568299</c:v>
                </c:pt>
                <c:pt idx="4793">
                  <c:v>-6.9670240882536802E-2</c:v>
                </c:pt>
                <c:pt idx="4794">
                  <c:v>4.4980842032437802E-2</c:v>
                </c:pt>
                <c:pt idx="4795">
                  <c:v>0.14836619401950199</c:v>
                </c:pt>
                <c:pt idx="4796">
                  <c:v>0.214592312317336</c:v>
                </c:pt>
                <c:pt idx="4797">
                  <c:v>0.227072454761234</c:v>
                </c:pt>
                <c:pt idx="4798">
                  <c:v>0.18268089225494</c:v>
                </c:pt>
                <c:pt idx="4799">
                  <c:v>9.2535767013416106E-2</c:v>
                </c:pt>
                <c:pt idx="4800">
                  <c:v>-2.0785515126840601E-2</c:v>
                </c:pt>
                <c:pt idx="4801">
                  <c:v>-0.12890093605960501</c:v>
                </c:pt>
                <c:pt idx="4802">
                  <c:v>-0.20473231791288901</c:v>
                </c:pt>
                <c:pt idx="4803">
                  <c:v>-0.229287220677795</c:v>
                </c:pt>
                <c:pt idx="4804">
                  <c:v>-0.19641571662929699</c:v>
                </c:pt>
                <c:pt idx="4805">
                  <c:v>-0.11435067787634599</c:v>
                </c:pt>
                <c:pt idx="4806">
                  <c:v>-3.6458024691594202E-3</c:v>
                </c:pt>
                <c:pt idx="4807">
                  <c:v>0.107972186783344</c:v>
                </c:pt>
                <c:pt idx="4808">
                  <c:v>0.19254787204514101</c:v>
                </c:pt>
                <c:pt idx="4809">
                  <c:v>0.22889874827295301</c:v>
                </c:pt>
                <c:pt idx="4810">
                  <c:v>0.20792051301105999</c:v>
                </c:pt>
                <c:pt idx="4811">
                  <c:v>0.13486729542032699</c:v>
                </c:pt>
                <c:pt idx="4812">
                  <c:v>2.8035727035613599E-2</c:v>
                </c:pt>
                <c:pt idx="4813">
                  <c:v>-8.5817563106193498E-2</c:v>
                </c:pt>
                <c:pt idx="4814">
                  <c:v>-0.178177312194543</c:v>
                </c:pt>
                <c:pt idx="4815">
                  <c:v>-0.225911448111971</c:v>
                </c:pt>
                <c:pt idx="4816">
                  <c:v>-0.217064660396878</c:v>
                </c:pt>
                <c:pt idx="4817">
                  <c:v>-0.15385268191399301</c:v>
                </c:pt>
                <c:pt idx="4818">
                  <c:v>-5.2107344813003303E-2</c:v>
                </c:pt>
                <c:pt idx="4819">
                  <c:v>6.2688600046903506E-2</c:v>
                </c:pt>
                <c:pt idx="4820">
                  <c:v>0.161783796133221</c:v>
                </c:pt>
                <c:pt idx="4821">
                  <c:v>0.220359236844167</c:v>
                </c:pt>
                <c:pt idx="4822">
                  <c:v>0.22374433967803001</c:v>
                </c:pt>
                <c:pt idx="4823">
                  <c:v>0.17109128463041601</c:v>
                </c:pt>
                <c:pt idx="4824">
                  <c:v>7.5587355973840795E-2</c:v>
                </c:pt>
                <c:pt idx="4825">
                  <c:v>-3.8847894896297301E-2</c:v>
                </c:pt>
                <c:pt idx="4826">
                  <c:v>-0.14355344949481399</c:v>
                </c:pt>
                <c:pt idx="4827">
                  <c:v>-0.21230515212640699</c:v>
                </c:pt>
                <c:pt idx="4828">
                  <c:v>-0.22788371236239399</c:v>
                </c:pt>
                <c:pt idx="4829">
                  <c:v>-0.18638738314930201</c:v>
                </c:pt>
                <c:pt idx="4830">
                  <c:v>-9.8209177563087599E-2</c:v>
                </c:pt>
                <c:pt idx="4831">
                  <c:v>1.45661257893096E-2</c:v>
                </c:pt>
                <c:pt idx="4832">
                  <c:v>0.12369325257609</c:v>
                </c:pt>
                <c:pt idx="4833">
                  <c:v>0.20184063691795801</c:v>
                </c:pt>
                <c:pt idx="4834">
                  <c:v>0.229435781615316</c:v>
                </c:pt>
                <c:pt idx="4835">
                  <c:v>0.19956731149086199</c:v>
                </c:pt>
                <c:pt idx="4836">
                  <c:v>0.119715970177801</c:v>
                </c:pt>
                <c:pt idx="4837">
                  <c:v>9.8810214697489102E-3</c:v>
                </c:pt>
                <c:pt idx="4838">
                  <c:v>-0.10242869036280899</c:v>
                </c:pt>
                <c:pt idx="4839">
                  <c:v>-0.18908450127253801</c:v>
                </c:pt>
                <c:pt idx="4840">
                  <c:v>-0.228382925843474</c:v>
                </c:pt>
                <c:pt idx="4841">
                  <c:v>-0.210481429852098</c:v>
                </c:pt>
                <c:pt idx="4842">
                  <c:v>-0.13986355402226799</c:v>
                </c:pt>
                <c:pt idx="4843">
                  <c:v>-3.4215983437064397E-2</c:v>
                </c:pt>
                <c:pt idx="4844">
                  <c:v>8.0001192460503606E-2</c:v>
                </c:pt>
                <c:pt idx="4845">
                  <c:v>0.17418157341497101</c:v>
                </c:pt>
                <c:pt idx="4846">
                  <c:v>0.22473709876362499</c:v>
                </c:pt>
                <c:pt idx="4847">
                  <c:v>0.21900582355918399</c:v>
                </c:pt>
                <c:pt idx="4848">
                  <c:v>0.158423181230852</c:v>
                </c:pt>
                <c:pt idx="4849">
                  <c:v>5.8162470377186699E-2</c:v>
                </c:pt>
                <c:pt idx="4850">
                  <c:v>-5.6665391996216501E-2</c:v>
                </c:pt>
                <c:pt idx="4851">
                  <c:v>-0.15730105541759601</c:v>
                </c:pt>
                <c:pt idx="4852">
                  <c:v>-0.218539693684735</c:v>
                </c:pt>
                <c:pt idx="4853">
                  <c:v>-0.22504370994669901</c:v>
                </c:pt>
                <c:pt idx="4854">
                  <c:v>-0.17518413298268901</c:v>
                </c:pt>
                <c:pt idx="4855">
                  <c:v>-8.14486031497028E-2</c:v>
                </c:pt>
                <c:pt idx="4856">
                  <c:v>3.26862346125779E-2</c:v>
                </c:pt>
                <c:pt idx="4857">
                  <c:v>0.13863460214546</c:v>
                </c:pt>
                <c:pt idx="4858">
                  <c:v>0.209861073544378</c:v>
                </c:pt>
                <c:pt idx="4859">
                  <c:v>0.22852653719052199</c:v>
                </c:pt>
                <c:pt idx="4860">
                  <c:v>0.18995611192158701</c:v>
                </c:pt>
                <c:pt idx="4861">
                  <c:v>0.103810000019723</c:v>
                </c:pt>
                <c:pt idx="4862">
                  <c:v>-8.3359703775662992E-3</c:v>
                </c:pt>
                <c:pt idx="4863">
                  <c:v>-0.118394145281188</c:v>
                </c:pt>
                <c:pt idx="4864">
                  <c:v>-0.19879977203518201</c:v>
                </c:pt>
                <c:pt idx="4865">
                  <c:v>-0.22941476261871299</c:v>
                </c:pt>
                <c:pt idx="4866">
                  <c:v>-0.202571402718523</c:v>
                </c:pt>
                <c:pt idx="4867">
                  <c:v>-0.12499277834573</c:v>
                </c:pt>
                <c:pt idx="4868">
                  <c:v>-1.6108937237346001E-2</c:v>
                </c:pt>
                <c:pt idx="4869">
                  <c:v>9.6809487134723093E-2</c:v>
                </c:pt>
                <c:pt idx="4870">
                  <c:v>0.18548137489144301</c:v>
                </c:pt>
                <c:pt idx="4871">
                  <c:v>0.22769830166368801</c:v>
                </c:pt>
                <c:pt idx="4872">
                  <c:v>0.212886776246549</c:v>
                </c:pt>
                <c:pt idx="4873">
                  <c:v>0.144756437064781</c:v>
                </c:pt>
                <c:pt idx="4874">
                  <c:v>4.0370950216397902E-2</c:v>
                </c:pt>
                <c:pt idx="4875">
                  <c:v>-7.4125691556875095E-2</c:v>
                </c:pt>
                <c:pt idx="4876">
                  <c:v>-0.170057094037322</c:v>
                </c:pt>
                <c:pt idx="4877">
                  <c:v>-0.22339664235850101</c:v>
                </c:pt>
                <c:pt idx="4878">
                  <c:v>-0.220785115748836</c:v>
                </c:pt>
                <c:pt idx="4879">
                  <c:v>-0.162876587248454</c:v>
                </c:pt>
                <c:pt idx="4880">
                  <c:v>-6.4174607058704994E-2</c:v>
                </c:pt>
                <c:pt idx="4881">
                  <c:v>5.0600301579256303E-2</c:v>
                </c:pt>
                <c:pt idx="4882">
                  <c:v>0.15270205078521101</c:v>
                </c:pt>
                <c:pt idx="4883">
                  <c:v>0.21655862407726001</c:v>
                </c:pt>
                <c:pt idx="4884">
                  <c:v>0.22617674653698799</c:v>
                </c:pt>
                <c:pt idx="4885">
                  <c:v>0.17914749972785701</c:v>
                </c:pt>
                <c:pt idx="4886">
                  <c:v>8.7249650261480002E-2</c:v>
                </c:pt>
                <c:pt idx="4887">
                  <c:v>-2.6500415370420201E-2</c:v>
                </c:pt>
                <c:pt idx="4888">
                  <c:v>-0.13361328757615701</c:v>
                </c:pt>
                <c:pt idx="4889">
                  <c:v>-0.207261883031785</c:v>
                </c:pt>
                <c:pt idx="4890">
                  <c:v>-0.22900045412272599</c:v>
                </c:pt>
                <c:pt idx="4891">
                  <c:v>-0.19338444086295001</c:v>
                </c:pt>
                <c:pt idx="4892">
                  <c:v>-0.109334094719072</c:v>
                </c:pt>
                <c:pt idx="4893">
                  <c:v>2.0996537066787502E-3</c:v>
                </c:pt>
                <c:pt idx="4894">
                  <c:v>0.11300753083628599</c:v>
                </c:pt>
                <c:pt idx="4895">
                  <c:v>0.195611970820121</c:v>
                </c:pt>
                <c:pt idx="4896">
                  <c:v>0.22922417922348801</c:v>
                </c:pt>
                <c:pt idx="4897">
                  <c:v>0.20542576993676201</c:v>
                </c:pt>
                <c:pt idx="4898">
                  <c:v>0.13017720220041601</c:v>
                </c:pt>
                <c:pt idx="4899">
                  <c:v>2.2324946612242401E-2</c:v>
                </c:pt>
                <c:pt idx="4900">
                  <c:v>-9.1118730348881502E-2</c:v>
                </c:pt>
                <c:pt idx="4901">
                  <c:v>-0.18174115603456301</c:v>
                </c:pt>
                <c:pt idx="4902">
                  <c:v>-0.22684538175110799</c:v>
                </c:pt>
                <c:pt idx="4903">
                  <c:v>-0.21513477436150499</c:v>
                </c:pt>
                <c:pt idx="4904">
                  <c:v>-0.14954232813381499</c:v>
                </c:pt>
                <c:pt idx="4905">
                  <c:v>-4.6496078131758101E-2</c:v>
                </c:pt>
                <c:pt idx="4906">
                  <c:v>6.8195403079126096E-2</c:v>
                </c:pt>
                <c:pt idx="4907">
                  <c:v>0.16580692253527601</c:v>
                </c:pt>
                <c:pt idx="4908">
                  <c:v>0.22189106965099401</c:v>
                </c:pt>
                <c:pt idx="4909">
                  <c:v>0.22240122186035899</c:v>
                </c:pt>
                <c:pt idx="4910">
                  <c:v>0.16720960837778101</c:v>
                </c:pt>
                <c:pt idx="4911">
                  <c:v>7.0139311183885195E-2</c:v>
                </c:pt>
                <c:pt idx="4912">
                  <c:v>-4.4497811608712801E-2</c:v>
                </c:pt>
                <c:pt idx="4913">
                  <c:v>-0.147990181439526</c:v>
                </c:pt>
                <c:pt idx="4914">
                  <c:v>-0.21441749226437501</c:v>
                </c:pt>
                <c:pt idx="4915">
                  <c:v>-0.22714261200205901</c:v>
                </c:pt>
                <c:pt idx="4916">
                  <c:v>-0.182978455473362</c:v>
                </c:pt>
                <c:pt idx="4917">
                  <c:v>-9.2986209655432403E-2</c:v>
                </c:pt>
                <c:pt idx="4918">
                  <c:v>2.0295009215265902E-2</c:v>
                </c:pt>
                <c:pt idx="4919">
                  <c:v>0.12849321712690401</c:v>
                </c:pt>
                <c:pt idx="4920">
                  <c:v>0.20450950169505999</c:v>
                </c:pt>
                <c:pt idx="4921">
                  <c:v>0.229305112878847</c:v>
                </c:pt>
                <c:pt idx="4922">
                  <c:v>0.196669836036479</c:v>
                </c:pt>
                <c:pt idx="4923">
                  <c:v>0.114777378707688</c:v>
                </c:pt>
                <c:pt idx="4924">
                  <c:v>4.1382148543923298E-3</c:v>
                </c:pt>
                <c:pt idx="4925">
                  <c:v>-0.107537390580807</c:v>
                </c:pt>
                <c:pt idx="4926">
                  <c:v>-0.192279589431505</c:v>
                </c:pt>
                <c:pt idx="4927">
                  <c:v>-0.22886417229310699</c:v>
                </c:pt>
                <c:pt idx="4928">
                  <c:v>-0.20812830343365099</c:v>
                </c:pt>
                <c:pt idx="4929">
                  <c:v>-0.13526540984497901</c:v>
                </c:pt>
                <c:pt idx="4930">
                  <c:v>-2.8524455234949401E-2</c:v>
                </c:pt>
                <c:pt idx="4931">
                  <c:v>8.5360626141547005E-2</c:v>
                </c:pt>
                <c:pt idx="4932">
                  <c:v>0.177866609162012</c:v>
                </c:pt>
                <c:pt idx="4933">
                  <c:v>0.225824796513516</c:v>
                </c:pt>
                <c:pt idx="4934">
                  <c:v>0.21722376266287799</c:v>
                </c:pt>
                <c:pt idx="4935">
                  <c:v>0.15421768989493101</c:v>
                </c:pt>
                <c:pt idx="4936">
                  <c:v>5.2586839995706902E-2</c:v>
                </c:pt>
                <c:pt idx="4937">
                  <c:v>-6.2214710205513897E-2</c:v>
                </c:pt>
                <c:pt idx="4938">
                  <c:v>-0.16143420028372099</c:v>
                </c:pt>
                <c:pt idx="4939">
                  <c:v>-0.220221493435799</c:v>
                </c:pt>
                <c:pt idx="4940">
                  <c:v>-0.223852947401917</c:v>
                </c:pt>
                <c:pt idx="4941">
                  <c:v>-0.171419042008358</c:v>
                </c:pt>
                <c:pt idx="4942">
                  <c:v>-7.6052174137272693E-2</c:v>
                </c:pt>
                <c:pt idx="4943">
                  <c:v>3.8362432539929298E-2</c:v>
                </c:pt>
                <c:pt idx="4944">
                  <c:v>0.14316893000425199</c:v>
                </c:pt>
                <c:pt idx="4945">
                  <c:v>0.21211788079344801</c:v>
                </c:pt>
                <c:pt idx="4946">
                  <c:v>0.22794059245412601</c:v>
                </c:pt>
                <c:pt idx="4947">
                  <c:v>0.186674168693891</c:v>
                </c:pt>
                <c:pt idx="4948">
                  <c:v>9.8654041341802501E-2</c:v>
                </c:pt>
                <c:pt idx="4949">
                  <c:v>-1.4074602669581601E-2</c:v>
                </c:pt>
                <c:pt idx="4950">
                  <c:v>-0.12327817512987201</c:v>
                </c:pt>
                <c:pt idx="4951">
                  <c:v>-0.20160596386661001</c:v>
                </c:pt>
                <c:pt idx="4952">
                  <c:v>-0.22944028828035401</c:v>
                </c:pt>
                <c:pt idx="4953">
                  <c:v>-0.19980986915006901</c:v>
                </c:pt>
                <c:pt idx="4954">
                  <c:v>-0.12013582876071099</c:v>
                </c:pt>
                <c:pt idx="4955">
                  <c:v>-1.03730247896577E-2</c:v>
                </c:pt>
                <c:pt idx="4956">
                  <c:v>0.10198776758953899</c:v>
                </c:pt>
                <c:pt idx="4957">
                  <c:v>0.188805090889759</c:v>
                </c:pt>
                <c:pt idx="4958">
                  <c:v>0.228335007914889</c:v>
                </c:pt>
                <c:pt idx="4959">
                  <c:v>0.210677005720182</c:v>
                </c:pt>
                <c:pt idx="4960">
                  <c:v>0.140253640497596</c:v>
                </c:pt>
                <c:pt idx="4961">
                  <c:v>3.4702880941968099E-2</c:v>
                </c:pt>
                <c:pt idx="4962">
                  <c:v>-7.9539430426619401E-2</c:v>
                </c:pt>
                <c:pt idx="4963">
                  <c:v>-0.17386059801805601</c:v>
                </c:pt>
                <c:pt idx="4964">
                  <c:v>-0.22463730028302401</c:v>
                </c:pt>
                <c:pt idx="4965">
                  <c:v>-0.21915219714346801</c:v>
                </c:pt>
                <c:pt idx="4966">
                  <c:v>-0.15877906670780101</c:v>
                </c:pt>
                <c:pt idx="4967">
                  <c:v>-5.8638734021345999E-2</c:v>
                </c:pt>
                <c:pt idx="4968">
                  <c:v>5.6188033369052003E-2</c:v>
                </c:pt>
                <c:pt idx="4969">
                  <c:v>0.15694215923691701</c:v>
                </c:pt>
                <c:pt idx="4970">
                  <c:v>0.218389147725424</c:v>
                </c:pt>
                <c:pt idx="4971">
                  <c:v>0.22513921937818299</c:v>
                </c:pt>
                <c:pt idx="4972">
                  <c:v>0.17550177687535701</c:v>
                </c:pt>
                <c:pt idx="4973">
                  <c:v>8.1908825620115699E-2</c:v>
                </c:pt>
                <c:pt idx="4974">
                  <c:v>-3.2198699137148103E-2</c:v>
                </c:pt>
                <c:pt idx="4975">
                  <c:v>-0.13824185994928501</c:v>
                </c:pt>
                <c:pt idx="4976">
                  <c:v>-0.209661489346885</c:v>
                </c:pt>
                <c:pt idx="4977">
                  <c:v>-0.22857009809210499</c:v>
                </c:pt>
                <c:pt idx="4978">
                  <c:v>-0.19023190782421101</c:v>
                </c:pt>
                <c:pt idx="4979">
                  <c:v>-0.104248956128663</c:v>
                </c:pt>
                <c:pt idx="4980">
                  <c:v>7.8437933428807203E-3</c:v>
                </c:pt>
                <c:pt idx="4981">
                  <c:v>0.117972016112339</c:v>
                </c:pt>
                <c:pt idx="4982">
                  <c:v>0.19855341560120601</c:v>
                </c:pt>
                <c:pt idx="4983">
                  <c:v>0.229405880416784</c:v>
                </c:pt>
                <c:pt idx="4984">
                  <c:v>0.20280221935121601</c:v>
                </c:pt>
                <c:pt idx="4985">
                  <c:v>0.125405484355504</c:v>
                </c:pt>
                <c:pt idx="4986">
                  <c:v>1.6600167843810899E-2</c:v>
                </c:pt>
                <c:pt idx="4987">
                  <c:v>-9.6362763684329694E-2</c:v>
                </c:pt>
                <c:pt idx="4988">
                  <c:v>-0.18519104325654301</c:v>
                </c:pt>
                <c:pt idx="4989">
                  <c:v>-0.22763707720332901</c:v>
                </c:pt>
                <c:pt idx="4990">
                  <c:v>-0.21306999300663701</c:v>
                </c:pt>
                <c:pt idx="4991">
                  <c:v>-0.145138207271157</c:v>
                </c:pt>
                <c:pt idx="4992">
                  <c:v>-4.0855657152545501E-2</c:v>
                </c:pt>
                <c:pt idx="4993">
                  <c:v>7.3659445750017996E-2</c:v>
                </c:pt>
                <c:pt idx="4994">
                  <c:v>0.169726083514462</c:v>
                </c:pt>
                <c:pt idx="4995">
                  <c:v>0.22328377075852801</c:v>
                </c:pt>
                <c:pt idx="4996">
                  <c:v>0.220918652464169</c:v>
                </c:pt>
                <c:pt idx="4997">
                  <c:v>0.16322308718033501</c:v>
                </c:pt>
                <c:pt idx="4998">
                  <c:v>6.4647287149665403E-2</c:v>
                </c:pt>
                <c:pt idx="4999">
                  <c:v>-5.0119826990291903E-2</c:v>
                </c:pt>
                <c:pt idx="5000">
                  <c:v>-0.152334119539696</c:v>
                </c:pt>
                <c:pt idx="5001">
                  <c:v>-0.21639538683811499</c:v>
                </c:pt>
                <c:pt idx="5002">
                  <c:v>-0.226259087083406</c:v>
                </c:pt>
                <c:pt idx="5003">
                  <c:v>-0.17945479535918399</c:v>
                </c:pt>
                <c:pt idx="5004">
                  <c:v>-8.7704936880526593E-2</c:v>
                </c:pt>
                <c:pt idx="5005">
                  <c:v>2.6011167121787301E-2</c:v>
                </c:pt>
                <c:pt idx="5006">
                  <c:v>0.133212612956883</c:v>
                </c:pt>
                <c:pt idx="5007">
                  <c:v>0.20705013348587301</c:v>
                </c:pt>
                <c:pt idx="5008">
                  <c:v>0.22903066363754801</c:v>
                </c:pt>
                <c:pt idx="5009">
                  <c:v>0.193649043278112</c:v>
                </c:pt>
                <c:pt idx="5010">
                  <c:v>0.109766818718224</c:v>
                </c:pt>
                <c:pt idx="5011">
                  <c:v>-1.60718653355084E-3</c:v>
                </c:pt>
                <c:pt idx="5012">
                  <c:v>-0.112578661947736</c:v>
                </c:pt>
                <c:pt idx="5013">
                  <c:v>-0.195354113089795</c:v>
                </c:pt>
                <c:pt idx="5014">
                  <c:v>-0.22920191471958001</c:v>
                </c:pt>
                <c:pt idx="5015">
                  <c:v>-0.20564467494239499</c:v>
                </c:pt>
                <c:pt idx="5016">
                  <c:v>-0.13058245059894</c:v>
                </c:pt>
                <c:pt idx="5017">
                  <c:v>-2.2815041428269602E-2</c:v>
                </c:pt>
                <c:pt idx="5018">
                  <c:v>9.0666536402353295E-2</c:v>
                </c:pt>
                <c:pt idx="5019">
                  <c:v>0.181440117736649</c:v>
                </c:pt>
                <c:pt idx="5020">
                  <c:v>0.22677089601102701</c:v>
                </c:pt>
                <c:pt idx="5021">
                  <c:v>0.215305496594937</c:v>
                </c:pt>
                <c:pt idx="5022">
                  <c:v>0.14991549989831199</c:v>
                </c:pt>
                <c:pt idx="5023">
                  <c:v>4.6978236243912702E-2</c:v>
                </c:pt>
                <c:pt idx="5024">
                  <c:v>-6.7725018109594706E-2</c:v>
                </c:pt>
                <c:pt idx="5025">
                  <c:v>-0.16546612154204299</c:v>
                </c:pt>
                <c:pt idx="5026">
                  <c:v>-0.22176520835699101</c:v>
                </c:pt>
                <c:pt idx="5027">
                  <c:v>-0.22252182300745599</c:v>
                </c:pt>
                <c:pt idx="5028">
                  <c:v>-0.167546466660532</c:v>
                </c:pt>
                <c:pt idx="5029">
                  <c:v>-7.0608058355658004E-2</c:v>
                </c:pt>
                <c:pt idx="5030">
                  <c:v>4.4014576184984902E-2</c:v>
                </c:pt>
                <c:pt idx="5031">
                  <c:v>0.14761348707349001</c:v>
                </c:pt>
                <c:pt idx="5032">
                  <c:v>0.21424168439684799</c:v>
                </c:pt>
                <c:pt idx="5033">
                  <c:v>0.22721172280409499</c:v>
                </c:pt>
                <c:pt idx="5034">
                  <c:v>0.183275175715859</c:v>
                </c:pt>
                <c:pt idx="5035">
                  <c:v>9.3436223912938404E-2</c:v>
                </c:pt>
                <c:pt idx="5036">
                  <c:v>-1.9804409805229101E-2</c:v>
                </c:pt>
                <c:pt idx="5037">
                  <c:v>-0.12808490623003799</c:v>
                </c:pt>
                <c:pt idx="5038">
                  <c:v>-0.204285743308462</c:v>
                </c:pt>
                <c:pt idx="5039">
                  <c:v>-0.229321948678536</c:v>
                </c:pt>
                <c:pt idx="5040">
                  <c:v>-0.19692304939198199</c:v>
                </c:pt>
                <c:pt idx="5041">
                  <c:v>-0.115203550763297</c:v>
                </c:pt>
                <c:pt idx="5042">
                  <c:v>-4.63060817500093E-3</c:v>
                </c:pt>
                <c:pt idx="5043">
                  <c:v>0.107102098956932</c:v>
                </c:pt>
                <c:pt idx="5044">
                  <c:v>0.19201042099191601</c:v>
                </c:pt>
                <c:pt idx="5045">
                  <c:v>0.22882854194329899</c:v>
                </c:pt>
                <c:pt idx="5046">
                  <c:v>0.208335135015768</c:v>
                </c:pt>
                <c:pt idx="5047">
                  <c:v>0.13566290110619</c:v>
                </c:pt>
                <c:pt idx="5048">
                  <c:v>2.90130520230273E-2</c:v>
                </c:pt>
                <c:pt idx="5049">
                  <c:v>-8.4903295923210803E-2</c:v>
                </c:pt>
                <c:pt idx="5050">
                  <c:v>-0.17755508670367101</c:v>
                </c:pt>
                <c:pt idx="5051">
                  <c:v>-0.225737104547406</c:v>
                </c:pt>
                <c:pt idx="5052">
                  <c:v>-0.21738186418591299</c:v>
                </c:pt>
                <c:pt idx="5053">
                  <c:v>-0.154581987399876</c:v>
                </c:pt>
                <c:pt idx="5054">
                  <c:v>-5.3066092912511201E-2</c:v>
                </c:pt>
                <c:pt idx="5055">
                  <c:v>6.1740533742933201E-2</c:v>
                </c:pt>
                <c:pt idx="5056">
                  <c:v>0.16108386071199499</c:v>
                </c:pt>
                <c:pt idx="5057">
                  <c:v>0.220082735474014</c:v>
                </c:pt>
                <c:pt idx="5058">
                  <c:v>0.22396052384239601</c:v>
                </c:pt>
                <c:pt idx="5059">
                  <c:v>0.17174600966422601</c:v>
                </c:pt>
                <c:pt idx="5060">
                  <c:v>7.6516641930757703E-2</c:v>
                </c:pt>
                <c:pt idx="5061">
                  <c:v>-3.7876793449054799E-2</c:v>
                </c:pt>
                <c:pt idx="5062">
                  <c:v>-0.14278375093898299</c:v>
                </c:pt>
                <c:pt idx="5063">
                  <c:v>-0.21192963224015901</c:v>
                </c:pt>
                <c:pt idx="5064">
                  <c:v>-0.22799642243079701</c:v>
                </c:pt>
                <c:pt idx="5065">
                  <c:v>-0.18696009423652099</c:v>
                </c:pt>
                <c:pt idx="5066">
                  <c:v>-9.9098450624486703E-2</c:v>
                </c:pt>
                <c:pt idx="5067">
                  <c:v>1.35830147086069E-2</c:v>
                </c:pt>
                <c:pt idx="5068">
                  <c:v>0.122862529745024</c:v>
                </c:pt>
                <c:pt idx="5069">
                  <c:v>0.20137036202299999</c:v>
                </c:pt>
                <c:pt idx="5070">
                  <c:v>0.229443737921282</c:v>
                </c:pt>
                <c:pt idx="5071">
                  <c:v>0.20005150629156501</c:v>
                </c:pt>
                <c:pt idx="5072">
                  <c:v>0.120555133881679</c:v>
                </c:pt>
                <c:pt idx="5073">
                  <c:v>1.0864980321371001E-2</c:v>
                </c:pt>
                <c:pt idx="5074">
                  <c:v>-0.101546374961868</c:v>
                </c:pt>
                <c:pt idx="5075">
                  <c:v>-0.188524810687932</c:v>
                </c:pt>
                <c:pt idx="5076">
                  <c:v>-0.22828603805418499</c:v>
                </c:pt>
                <c:pt idx="5077">
                  <c:v>-0.21087161100600099</c:v>
                </c:pt>
                <c:pt idx="5078">
                  <c:v>-0.14064308082886201</c:v>
                </c:pt>
                <c:pt idx="5079">
                  <c:v>-3.5189618571803201E-2</c:v>
                </c:pt>
                <c:pt idx="5080">
                  <c:v>7.9077301957109103E-2</c:v>
                </c:pt>
                <c:pt idx="5081">
                  <c:v>0.17353882165089601</c:v>
                </c:pt>
                <c:pt idx="5082">
                  <c:v>0.22453646690552501</c:v>
                </c:pt>
                <c:pt idx="5083">
                  <c:v>0.21929756110054999</c:v>
                </c:pt>
                <c:pt idx="5084">
                  <c:v>0.15913422069464001</c:v>
                </c:pt>
                <c:pt idx="5085">
                  <c:v>5.9114727518722703E-2</c:v>
                </c:pt>
                <c:pt idx="5086">
                  <c:v>-5.5710415885404797E-2</c:v>
                </c:pt>
                <c:pt idx="5087">
                  <c:v>-0.156582540028703</c:v>
                </c:pt>
                <c:pt idx="5088">
                  <c:v>-0.21823759565425499</c:v>
                </c:pt>
                <c:pt idx="5089">
                  <c:v>-0.22523369160044501</c:v>
                </c:pt>
                <c:pt idx="5090">
                  <c:v>-0.175818612236921</c:v>
                </c:pt>
                <c:pt idx="5091">
                  <c:v>-8.2368670739174005E-2</c:v>
                </c:pt>
                <c:pt idx="5092">
                  <c:v>3.1711015323335402E-2</c:v>
                </c:pt>
                <c:pt idx="5093">
                  <c:v>0.13784848087725801</c:v>
                </c:pt>
                <c:pt idx="5094">
                  <c:v>0.20946093924558001</c:v>
                </c:pt>
                <c:pt idx="5095">
                  <c:v>0.22861260597851599</c:v>
                </c:pt>
                <c:pt idx="5096">
                  <c:v>0.19050682733448601</c:v>
                </c:pt>
                <c:pt idx="5097">
                  <c:v>0.104687431965978</c:v>
                </c:pt>
                <c:pt idx="5098">
                  <c:v>-7.3515801720886696E-3</c:v>
                </c:pt>
                <c:pt idx="5099">
                  <c:v>-0.117549343450163</c:v>
                </c:pt>
                <c:pt idx="5100">
                  <c:v>-0.19830614443795899</c:v>
                </c:pt>
                <c:pt idx="5101">
                  <c:v>-0.229395941349261</c:v>
                </c:pt>
                <c:pt idx="5102">
                  <c:v>-0.20303210168053401</c:v>
                </c:pt>
                <c:pt idx="5103">
                  <c:v>-0.1258176126262</c:v>
                </c:pt>
                <c:pt idx="5104">
                  <c:v>-1.7091321973830599E-2</c:v>
                </c:pt>
                <c:pt idx="5105">
                  <c:v>9.5915596293748698E-2</c:v>
                </c:pt>
                <c:pt idx="5106">
                  <c:v>0.18489985845239701</c:v>
                </c:pt>
                <c:pt idx="5107">
                  <c:v>0.22757480402619601</c:v>
                </c:pt>
                <c:pt idx="5108">
                  <c:v>0.21325222816004399</c:v>
                </c:pt>
                <c:pt idx="5109">
                  <c:v>0.14551930883042899</c:v>
                </c:pt>
                <c:pt idx="5110">
                  <c:v>4.1340175867980201E-2</c:v>
                </c:pt>
                <c:pt idx="5111">
                  <c:v>-7.3192860596437204E-2</c:v>
                </c:pt>
                <c:pt idx="5112">
                  <c:v>-0.169394291068934</c:v>
                </c:pt>
                <c:pt idx="5113">
                  <c:v>-0.22316987049732501</c:v>
                </c:pt>
                <c:pt idx="5114">
                  <c:v>-0.221051171414296</c:v>
                </c:pt>
                <c:pt idx="5115">
                  <c:v>-0.16356883514864501</c:v>
                </c:pt>
                <c:pt idx="5116">
                  <c:v>-6.5119669412630005E-2</c:v>
                </c:pt>
                <c:pt idx="5117">
                  <c:v>4.9639121500878701E-2</c:v>
                </c:pt>
                <c:pt idx="5118">
                  <c:v>0.15196548649573899</c:v>
                </c:pt>
                <c:pt idx="5119">
                  <c:v>0.216231152672305</c:v>
                </c:pt>
                <c:pt idx="5120">
                  <c:v>0.22634038526140601</c:v>
                </c:pt>
                <c:pt idx="5121">
                  <c:v>0.179761264247977</c:v>
                </c:pt>
                <c:pt idx="5122">
                  <c:v>8.8159819445718393E-2</c:v>
                </c:pt>
                <c:pt idx="5123">
                  <c:v>-2.5521799040534799E-2</c:v>
                </c:pt>
                <c:pt idx="5124">
                  <c:v>-0.13281132463133899</c:v>
                </c:pt>
                <c:pt idx="5125">
                  <c:v>-0.20683743006658201</c:v>
                </c:pt>
                <c:pt idx="5126">
                  <c:v>-0.22905981801538799</c:v>
                </c:pt>
                <c:pt idx="5127">
                  <c:v>-0.19391275355829199</c:v>
                </c:pt>
                <c:pt idx="5128">
                  <c:v>-0.11019903702513199</c:v>
                </c:pt>
                <c:pt idx="5129">
                  <c:v>1.1147119561656801E-3</c:v>
                </c:pt>
                <c:pt idx="5130">
                  <c:v>0.11214927441287099</c:v>
                </c:pt>
                <c:pt idx="5131">
                  <c:v>0.19509535536928399</c:v>
                </c:pt>
                <c:pt idx="5132">
                  <c:v>0.22917859428974199</c:v>
                </c:pt>
                <c:pt idx="5133">
                  <c:v>0.20586263254955101</c:v>
                </c:pt>
                <c:pt idx="5134">
                  <c:v>0.130987097408269</c:v>
                </c:pt>
                <c:pt idx="5135">
                  <c:v>2.3305031136126701E-2</c:v>
                </c:pt>
                <c:pt idx="5136">
                  <c:v>-9.0213924757975697E-2</c:v>
                </c:pt>
                <c:pt idx="5137">
                  <c:v>-0.181138243549884</c:v>
                </c:pt>
                <c:pt idx="5138">
                  <c:v>-0.22669536554464101</c:v>
                </c:pt>
                <c:pt idx="5139">
                  <c:v>-0.215475226922793</c:v>
                </c:pt>
                <c:pt idx="5140">
                  <c:v>-0.15028798100686899</c:v>
                </c:pt>
                <c:pt idx="5141">
                  <c:v>-4.7460177928827202E-2</c:v>
                </c:pt>
                <c:pt idx="5142">
                  <c:v>6.7254321133059097E-2</c:v>
                </c:pt>
                <c:pt idx="5143">
                  <c:v>0.16512455825165201</c:v>
                </c:pt>
                <c:pt idx="5144">
                  <c:v>0.22163832539772699</c:v>
                </c:pt>
                <c:pt idx="5145">
                  <c:v>0.22264139900359201</c:v>
                </c:pt>
                <c:pt idx="5146">
                  <c:v>0.16788255306204</c:v>
                </c:pt>
                <c:pt idx="5147">
                  <c:v>7.1076480238351697E-2</c:v>
                </c:pt>
                <c:pt idx="5148">
                  <c:v>-4.3531137987504499E-2</c:v>
                </c:pt>
                <c:pt idx="5149">
                  <c:v>-0.14723611265681499</c:v>
                </c:pt>
                <c:pt idx="5150">
                  <c:v>-0.21406488952469599</c:v>
                </c:pt>
                <c:pt idx="5151">
                  <c:v>-0.227279786848951</c:v>
                </c:pt>
                <c:pt idx="5152">
                  <c:v>-0.18357105161545101</c:v>
                </c:pt>
                <c:pt idx="5153">
                  <c:v>-9.3885807712732805E-2</c:v>
                </c:pt>
                <c:pt idx="5154">
                  <c:v>1.9313719156906401E-2</c:v>
                </c:pt>
                <c:pt idx="5155">
                  <c:v>0.12767600525008299</c:v>
                </c:pt>
                <c:pt idx="5156">
                  <c:v>0.20406104378394199</c:v>
                </c:pt>
                <c:pt idx="5157">
                  <c:v>0.22933772799930199</c:v>
                </c:pt>
                <c:pt idx="5158">
                  <c:v>0.19717535552925999</c:v>
                </c:pt>
                <c:pt idx="5159">
                  <c:v>0.115629192079812</c:v>
                </c:pt>
                <c:pt idx="5160">
                  <c:v>5.1229801625450799E-3</c:v>
                </c:pt>
                <c:pt idx="5161">
                  <c:v>-0.106666313917093</c:v>
                </c:pt>
                <c:pt idx="5162">
                  <c:v>-0.19174036796642399</c:v>
                </c:pt>
                <c:pt idx="5163">
                  <c:v>-0.22879185738767699</c:v>
                </c:pt>
                <c:pt idx="5164">
                  <c:v>-0.20854100680454499</c:v>
                </c:pt>
                <c:pt idx="5165">
                  <c:v>-0.13605976737273001</c:v>
                </c:pt>
                <c:pt idx="5166">
                  <c:v>-2.95015151488973E-2</c:v>
                </c:pt>
                <c:pt idx="5167">
                  <c:v>8.4445574558090694E-2</c:v>
                </c:pt>
                <c:pt idx="5168">
                  <c:v>0.177242746254692</c:v>
                </c:pt>
                <c:pt idx="5169">
                  <c:v>0.22564837261763501</c:v>
                </c:pt>
                <c:pt idx="5170">
                  <c:v>0.21753896423761299</c:v>
                </c:pt>
                <c:pt idx="5171">
                  <c:v>0.15494557275052201</c:v>
                </c:pt>
                <c:pt idx="5172">
                  <c:v>5.3545101355513401E-2</c:v>
                </c:pt>
                <c:pt idx="5173">
                  <c:v>-6.1266072843677397E-2</c:v>
                </c:pt>
                <c:pt idx="5174">
                  <c:v>-0.160732779032046</c:v>
                </c:pt>
                <c:pt idx="5175">
                  <c:v>-0.219942963598068</c:v>
                </c:pt>
                <c:pt idx="5176">
                  <c:v>-0.22406706850386501</c:v>
                </c:pt>
                <c:pt idx="5177">
                  <c:v>-0.17207218609169</c:v>
                </c:pt>
                <c:pt idx="5178">
                  <c:v>-7.6980757214506701E-2</c:v>
                </c:pt>
                <c:pt idx="5179">
                  <c:v>3.7390979860997403E-2</c:v>
                </c:pt>
                <c:pt idx="5180">
                  <c:v>0.14239791407351499</c:v>
                </c:pt>
                <c:pt idx="5181">
                  <c:v>0.21174040733379601</c:v>
                </c:pt>
                <c:pt idx="5182">
                  <c:v>0.22805120203520199</c:v>
                </c:pt>
                <c:pt idx="5183">
                  <c:v>0.18724515845994399</c:v>
                </c:pt>
                <c:pt idx="5184">
                  <c:v>9.9542403363760898E-2</c:v>
                </c:pt>
                <c:pt idx="5185">
                  <c:v>-1.3091364171115401E-2</c:v>
                </c:pt>
                <c:pt idx="5186">
                  <c:v>-0.122446318336408</c:v>
                </c:pt>
                <c:pt idx="5187">
                  <c:v>-0.20113383247253599</c:v>
                </c:pt>
                <c:pt idx="5188">
                  <c:v>-0.229446130522206</c:v>
                </c:pt>
                <c:pt idx="5189">
                  <c:v>-0.20029222180213299</c:v>
                </c:pt>
                <c:pt idx="5190">
                  <c:v>-0.120973883608979</c:v>
                </c:pt>
                <c:pt idx="5191">
                  <c:v>-1.13568857984659E-2</c:v>
                </c:pt>
                <c:pt idx="5192">
                  <c:v>0.101104514513277</c:v>
                </c:pt>
                <c:pt idx="5193">
                  <c:v>0.188243661958298</c:v>
                </c:pt>
                <c:pt idx="5194">
                  <c:v>0.22823601648696401</c:v>
                </c:pt>
                <c:pt idx="5195">
                  <c:v>0.211065244813016</c:v>
                </c:pt>
                <c:pt idx="5196">
                  <c:v>0.14103187322192801</c:v>
                </c:pt>
                <c:pt idx="5197">
                  <c:v>3.5676194084184598E-2</c:v>
                </c:pt>
                <c:pt idx="5198">
                  <c:v>-7.8614809180983805E-2</c:v>
                </c:pt>
                <c:pt idx="5199">
                  <c:v>-0.173216245795905</c:v>
                </c:pt>
                <c:pt idx="5200">
                  <c:v>-0.22443459909566499</c:v>
                </c:pt>
                <c:pt idx="5201">
                  <c:v>-0.21944191476074301</c:v>
                </c:pt>
                <c:pt idx="5202">
                  <c:v>-0.15948864155518599</c:v>
                </c:pt>
                <c:pt idx="5203">
                  <c:v>-5.959044867643E-2</c:v>
                </c:pt>
                <c:pt idx="5204">
                  <c:v>5.5232541745643501E-2</c:v>
                </c:pt>
                <c:pt idx="5205">
                  <c:v>0.156222199449707</c:v>
                </c:pt>
                <c:pt idx="5206">
                  <c:v>0.21808503816942501</c:v>
                </c:pt>
                <c:pt idx="5207">
                  <c:v>0.22532712617825401</c:v>
                </c:pt>
                <c:pt idx="5208">
                  <c:v>0.17613463760772999</c:v>
                </c:pt>
                <c:pt idx="5209">
                  <c:v>8.2828136388386306E-2</c:v>
                </c:pt>
                <c:pt idx="5210">
                  <c:v>-3.12231854178836E-2</c:v>
                </c:pt>
                <c:pt idx="5211">
                  <c:v>-0.13745446674166401</c:v>
                </c:pt>
                <c:pt idx="5212">
                  <c:v>-0.20925942416439</c:v>
                </c:pt>
                <c:pt idx="5213">
                  <c:v>-0.22865406065392199</c:v>
                </c:pt>
                <c:pt idx="5214">
                  <c:v>-0.19078086918586701</c:v>
                </c:pt>
                <c:pt idx="5215">
                  <c:v>-0.105125425511623</c:v>
                </c:pt>
                <c:pt idx="5216">
                  <c:v>6.8593331328006902E-3</c:v>
                </c:pt>
                <c:pt idx="5217">
                  <c:v>0.11712612924190099</c:v>
                </c:pt>
                <c:pt idx="5218">
                  <c:v>0.19805795968461301</c:v>
                </c:pt>
                <c:pt idx="5219">
                  <c:v>0.229384945461932</c:v>
                </c:pt>
                <c:pt idx="5220">
                  <c:v>0.20326104864741801</c:v>
                </c:pt>
                <c:pt idx="5221">
                  <c:v>0.12622916125915601</c:v>
                </c:pt>
                <c:pt idx="5222">
                  <c:v>1.7582397364673701E-2</c:v>
                </c:pt>
                <c:pt idx="5223">
                  <c:v>-9.5467987023066497E-2</c:v>
                </c:pt>
                <c:pt idx="5224">
                  <c:v>-0.18460782182048399</c:v>
                </c:pt>
                <c:pt idx="5225">
                  <c:v>-0.22751148241917901</c:v>
                </c:pt>
                <c:pt idx="5226">
                  <c:v>-0.213433480867219</c:v>
                </c:pt>
                <c:pt idx="5227">
                  <c:v>-0.145899739986874</c:v>
                </c:pt>
                <c:pt idx="5228">
                  <c:v>-4.1824504130539501E-2</c:v>
                </c:pt>
                <c:pt idx="5229">
                  <c:v>7.2725938245675595E-2</c:v>
                </c:pt>
                <c:pt idx="5230">
                  <c:v>0.169061718229294</c:v>
                </c:pt>
                <c:pt idx="5231">
                  <c:v>0.22305494209962801</c:v>
                </c:pt>
                <c:pt idx="5232">
                  <c:v>0.221182671988707</c:v>
                </c:pt>
                <c:pt idx="5233">
                  <c:v>0.16391382956053399</c:v>
                </c:pt>
                <c:pt idx="5234">
                  <c:v>6.5591751671348994E-2</c:v>
                </c:pt>
                <c:pt idx="5235">
                  <c:v>-4.9158187325611502E-2</c:v>
                </c:pt>
                <c:pt idx="5236">
                  <c:v>-0.151596153351618</c:v>
                </c:pt>
                <c:pt idx="5237">
                  <c:v>-0.216065922336452</c:v>
                </c:pt>
                <c:pt idx="5238">
                  <c:v>-0.22642064069644999</c:v>
                </c:pt>
                <c:pt idx="5239">
                  <c:v>-0.18006690498234201</c:v>
                </c:pt>
                <c:pt idx="5240">
                  <c:v>-8.8614295861426301E-2</c:v>
                </c:pt>
                <c:pt idx="5241">
                  <c:v>2.5032313381165999E-2</c:v>
                </c:pt>
                <c:pt idx="5242">
                  <c:v>0.13240942444824699</c:v>
                </c:pt>
                <c:pt idx="5243">
                  <c:v>0.20662377375382901</c:v>
                </c:pt>
                <c:pt idx="5244">
                  <c:v>0.229087917121931</c:v>
                </c:pt>
                <c:pt idx="5245">
                  <c:v>0.194175570488583</c:v>
                </c:pt>
                <c:pt idx="5246">
                  <c:v>0.11063074764858299</c:v>
                </c:pt>
                <c:pt idx="5247">
                  <c:v>-6.2223224333804396E-4</c:v>
                </c:pt>
                <c:pt idx="5248">
                  <c:v>-0.111719370209866</c:v>
                </c:pt>
                <c:pt idx="5249">
                  <c:v>-0.194835698850677</c:v>
                </c:pt>
                <c:pt idx="5250">
                  <c:v>-0.22915421804140901</c:v>
                </c:pt>
                <c:pt idx="5251">
                  <c:v>-0.20607964175410701</c:v>
                </c:pt>
                <c:pt idx="5252">
                  <c:v>-0.13139114076420499</c:v>
                </c:pt>
                <c:pt idx="5253">
                  <c:v>-2.3794913478446499E-2</c:v>
                </c:pt>
                <c:pt idx="5254">
                  <c:v>8.9760897500915898E-2</c:v>
                </c:pt>
                <c:pt idx="5255">
                  <c:v>0.18083553486499199</c:v>
                </c:pt>
                <c:pt idx="5256">
                  <c:v>0.226618790699917</c:v>
                </c:pt>
                <c:pt idx="5257">
                  <c:v>0.21564396456313401</c:v>
                </c:pt>
                <c:pt idx="5258">
                  <c:v>0.150659769743478</c:v>
                </c:pt>
                <c:pt idx="5259">
                  <c:v>4.7941900966211502E-2</c:v>
                </c:pt>
                <c:pt idx="5260">
                  <c:v>-6.6783314318004994E-2</c:v>
                </c:pt>
                <c:pt idx="5261">
                  <c:v>-0.16478223423767199</c:v>
                </c:pt>
                <c:pt idx="5262">
                  <c:v>-0.22151042135774801</c:v>
                </c:pt>
                <c:pt idx="5263">
                  <c:v>-0.22275994929788401</c:v>
                </c:pt>
                <c:pt idx="5264">
                  <c:v>-0.16821786603396599</c:v>
                </c:pt>
                <c:pt idx="5265">
                  <c:v>-7.1544574673961803E-2</c:v>
                </c:pt>
                <c:pt idx="5266">
                  <c:v>4.3047499243455897E-2</c:v>
                </c:pt>
                <c:pt idx="5267">
                  <c:v>0.14685805992805201</c:v>
                </c:pt>
                <c:pt idx="5268">
                  <c:v>0.213887108462405</c:v>
                </c:pt>
                <c:pt idx="5269">
                  <c:v>0.227346803823058</c:v>
                </c:pt>
                <c:pt idx="5270">
                  <c:v>0.18386608180904701</c:v>
                </c:pt>
                <c:pt idx="5271">
                  <c:v>9.43349589835972E-2</c:v>
                </c:pt>
                <c:pt idx="5272">
                  <c:v>-1.8822939530893801E-2</c:v>
                </c:pt>
                <c:pt idx="5273">
                  <c:v>-0.127266516070833</c:v>
                </c:pt>
                <c:pt idx="5274">
                  <c:v>-0.203835404156684</c:v>
                </c:pt>
                <c:pt idx="5275">
                  <c:v>-0.22935245076844901</c:v>
                </c:pt>
                <c:pt idx="5276">
                  <c:v>-0.197426753285946</c:v>
                </c:pt>
                <c:pt idx="5277">
                  <c:v>-0.116054300696317</c:v>
                </c:pt>
                <c:pt idx="5278">
                  <c:v>-5.6153285486826403E-3</c:v>
                </c:pt>
                <c:pt idx="5279">
                  <c:v>0.106230037468939</c:v>
                </c:pt>
                <c:pt idx="5280">
                  <c:v>0.191469431599156</c:v>
                </c:pt>
                <c:pt idx="5281">
                  <c:v>0.22875411879524399</c:v>
                </c:pt>
                <c:pt idx="5282">
                  <c:v>0.20874591785153601</c:v>
                </c:pt>
                <c:pt idx="5283">
                  <c:v>0.13645600681625</c:v>
                </c:pt>
                <c:pt idx="5284">
                  <c:v>2.99898423622252E-2</c:v>
                </c:pt>
                <c:pt idx="5285">
                  <c:v>-8.3987464154894706E-2</c:v>
                </c:pt>
                <c:pt idx="5286">
                  <c:v>-0.176929589254019</c:v>
                </c:pt>
                <c:pt idx="5287">
                  <c:v>-0.22555860113298801</c:v>
                </c:pt>
                <c:pt idx="5288">
                  <c:v>-0.21769506209422501</c:v>
                </c:pt>
                <c:pt idx="5289">
                  <c:v>-0.15530844427184301</c:v>
                </c:pt>
                <c:pt idx="5290">
                  <c:v>-5.40238631179367E-2</c:v>
                </c:pt>
                <c:pt idx="5291">
                  <c:v>6.07913296935726E-2</c:v>
                </c:pt>
                <c:pt idx="5292">
                  <c:v>0.160380956861296</c:v>
                </c:pt>
                <c:pt idx="5293">
                  <c:v>0.21980217845188299</c:v>
                </c:pt>
                <c:pt idx="5294">
                  <c:v>0.22417258089547501</c:v>
                </c:pt>
                <c:pt idx="5295">
                  <c:v>0.172397569788066</c:v>
                </c:pt>
                <c:pt idx="5296">
                  <c:v>7.7444517850355804E-2</c:v>
                </c:pt>
                <c:pt idx="5297">
                  <c:v>-3.6904994013885202E-2</c:v>
                </c:pt>
                <c:pt idx="5298">
                  <c:v>-0.14201142118538701</c:v>
                </c:pt>
                <c:pt idx="5299">
                  <c:v>-0.21155020694610999</c:v>
                </c:pt>
                <c:pt idx="5300">
                  <c:v>-0.22810493101497301</c:v>
                </c:pt>
                <c:pt idx="5301">
                  <c:v>-0.187529360050878</c:v>
                </c:pt>
                <c:pt idx="5302">
                  <c:v>-9.9985897514348998E-2</c:v>
                </c:pt>
                <c:pt idx="5303">
                  <c:v>1.25996533221255E-2</c:v>
                </c:pt>
                <c:pt idx="5304">
                  <c:v>0.122029542821499</c:v>
                </c:pt>
                <c:pt idx="5305">
                  <c:v>0.20089637630490401</c:v>
                </c:pt>
                <c:pt idx="5306">
                  <c:v>0.229447466072106</c:v>
                </c:pt>
                <c:pt idx="5307">
                  <c:v>0.200532014572807</c:v>
                </c:pt>
                <c:pt idx="5308">
                  <c:v>0.121392076013445</c:v>
                </c:pt>
                <c:pt idx="5309">
                  <c:v>1.1848738954749E-2</c:v>
                </c:pt>
                <c:pt idx="5310">
                  <c:v>-0.100662188279404</c:v>
                </c:pt>
                <c:pt idx="5311">
                  <c:v>-0.18796164599610099</c:v>
                </c:pt>
                <c:pt idx="5312">
                  <c:v>-0.22818494344367601</c:v>
                </c:pt>
                <c:pt idx="5313">
                  <c:v>-0.21125790624916199</c:v>
                </c:pt>
                <c:pt idx="5314">
                  <c:v>-0.14142001588564099</c:v>
                </c:pt>
                <c:pt idx="5315">
                  <c:v>-3.6162605237474901E-2</c:v>
                </c:pt>
                <c:pt idx="5316">
                  <c:v>7.8151954228932993E-2</c:v>
                </c:pt>
                <c:pt idx="5317">
                  <c:v>0.17289287193917799</c:v>
                </c:pt>
                <c:pt idx="5318">
                  <c:v>0.22433169732274599</c:v>
                </c:pt>
                <c:pt idx="5319">
                  <c:v>0.219585257459015</c:v>
                </c:pt>
                <c:pt idx="5320">
                  <c:v>0.159842327656633</c:v>
                </c:pt>
                <c:pt idx="5321">
                  <c:v>6.0065895302835702E-2</c:v>
                </c:pt>
                <c:pt idx="5322">
                  <c:v>-5.4754413151319299E-2</c:v>
                </c:pt>
                <c:pt idx="5323">
                  <c:v>-0.15586113916000699</c:v>
                </c:pt>
                <c:pt idx="5324">
                  <c:v>-0.21793147597376</c:v>
                </c:pt>
                <c:pt idx="5325">
                  <c:v>-0.225419522681159</c:v>
                </c:pt>
                <c:pt idx="5326">
                  <c:v>-0.17644985153186701</c:v>
                </c:pt>
                <c:pt idx="5327">
                  <c:v>-8.3287220451008795E-2</c:v>
                </c:pt>
                <c:pt idx="5328">
                  <c:v>3.0735211668209701E-2</c:v>
                </c:pt>
                <c:pt idx="5329">
                  <c:v>0.137059819357714</c:v>
                </c:pt>
                <c:pt idx="5330">
                  <c:v>0.20905694503168801</c:v>
                </c:pt>
                <c:pt idx="5331">
                  <c:v>0.228694461927343</c:v>
                </c:pt>
                <c:pt idx="5332">
                  <c:v>0.19105403211585201</c:v>
                </c:pt>
                <c:pt idx="5333">
                  <c:v>0.105562934747777</c:v>
                </c:pt>
                <c:pt idx="5334">
                  <c:v>-6.3670544927830397E-3</c:v>
                </c:pt>
                <c:pt idx="5335">
                  <c:v>-0.116702375437287</c:v>
                </c:pt>
                <c:pt idx="5336">
                  <c:v>-0.19780886248454499</c:v>
                </c:pt>
                <c:pt idx="5337">
                  <c:v>-0.229372892805455</c:v>
                </c:pt>
                <c:pt idx="5338">
                  <c:v>-0.20348905919711599</c:v>
                </c:pt>
                <c:pt idx="5339">
                  <c:v>-0.12664012835838201</c:v>
                </c:pt>
                <c:pt idx="5340">
                  <c:v>-1.80733917539713E-2</c:v>
                </c:pt>
                <c:pt idx="5341">
                  <c:v>9.5019937934404705E-2</c:v>
                </c:pt>
                <c:pt idx="5342">
                  <c:v>0.18431493470620799</c:v>
                </c:pt>
                <c:pt idx="5343">
                  <c:v>0.227447112673999</c:v>
                </c:pt>
                <c:pt idx="5344">
                  <c:v>0.21361375029313601</c:v>
                </c:pt>
                <c:pt idx="5345">
                  <c:v>0.146279498987857</c:v>
                </c:pt>
                <c:pt idx="5346">
                  <c:v>4.23086397089385E-2</c:v>
                </c:pt>
                <c:pt idx="5347">
                  <c:v>-7.2258680848829707E-2</c:v>
                </c:pt>
                <c:pt idx="5348">
                  <c:v>-0.16872836652769599</c:v>
                </c:pt>
                <c:pt idx="5349">
                  <c:v>-0.22293898609490601</c:v>
                </c:pt>
                <c:pt idx="5350">
                  <c:v>-0.22131315358158399</c:v>
                </c:pt>
                <c:pt idx="5351">
                  <c:v>-0.164258068826623</c:v>
                </c:pt>
                <c:pt idx="5352">
                  <c:v>-6.6063531750954294E-2</c:v>
                </c:pt>
                <c:pt idx="5353">
                  <c:v>4.8677026680139103E-2</c:v>
                </c:pt>
                <c:pt idx="5354">
                  <c:v>0.15122612180884101</c:v>
                </c:pt>
                <c:pt idx="5355">
                  <c:v>0.215899696591768</c:v>
                </c:pt>
                <c:pt idx="5356">
                  <c:v>0.22649985301880499</c:v>
                </c:pt>
                <c:pt idx="5357">
                  <c:v>0.180371716154204</c:v>
                </c:pt>
                <c:pt idx="5358">
                  <c:v>8.9068364033891595E-2</c:v>
                </c:pt>
                <c:pt idx="5359">
                  <c:v>-2.4542712398725401E-2</c:v>
                </c:pt>
                <c:pt idx="5360">
                  <c:v>-0.13200691425914701</c:v>
                </c:pt>
                <c:pt idx="5361">
                  <c:v>-0.20640916553192301</c:v>
                </c:pt>
                <c:pt idx="5362">
                  <c:v>-0.229114960827727</c:v>
                </c:pt>
                <c:pt idx="5363">
                  <c:v>-0.194437492858198</c:v>
                </c:pt>
                <c:pt idx="5364">
                  <c:v>-0.11106194859969699</c:v>
                </c:pt>
                <c:pt idx="5365">
                  <c:v>1.2974966390619401E-4</c:v>
                </c:pt>
                <c:pt idx="5366">
                  <c:v>0.11128895131927601</c:v>
                </c:pt>
                <c:pt idx="5367">
                  <c:v>0.19457514473020099</c:v>
                </c:pt>
                <c:pt idx="5368">
                  <c:v>0.229128786086882</c:v>
                </c:pt>
                <c:pt idx="5369">
                  <c:v>0.206295701556308</c:v>
                </c:pt>
                <c:pt idx="5370">
                  <c:v>0.13179457880533499</c:v>
                </c:pt>
                <c:pt idx="5371">
                  <c:v>2.42846861983568E-2</c:v>
                </c:pt>
                <c:pt idx="5372">
                  <c:v>-8.93074567182566E-2</c:v>
                </c:pt>
                <c:pt idx="5373">
                  <c:v>-0.180531993076543</c:v>
                </c:pt>
                <c:pt idx="5374">
                  <c:v>-0.22654117182963099</c:v>
                </c:pt>
                <c:pt idx="5375">
                  <c:v>-0.21581170873858799</c:v>
                </c:pt>
                <c:pt idx="5376">
                  <c:v>-0.15103086439532001</c:v>
                </c:pt>
                <c:pt idx="5377">
                  <c:v>-4.8423403136782901E-2</c:v>
                </c:pt>
                <c:pt idx="5378">
                  <c:v>6.63119998343462E-2</c:v>
                </c:pt>
                <c:pt idx="5379">
                  <c:v>0.16443915107718099</c:v>
                </c:pt>
                <c:pt idx="5380">
                  <c:v>0.22138149682630301</c:v>
                </c:pt>
                <c:pt idx="5381">
                  <c:v>0.22287747334417601</c:v>
                </c:pt>
                <c:pt idx="5382">
                  <c:v>0.16855240403153399</c:v>
                </c:pt>
                <c:pt idx="5383">
                  <c:v>7.2012339505991799E-2</c:v>
                </c:pt>
                <c:pt idx="5384">
                  <c:v>-4.2563662180947599E-2</c:v>
                </c:pt>
                <c:pt idx="5385">
                  <c:v>-0.146479330628878</c:v>
                </c:pt>
                <c:pt idx="5386">
                  <c:v>-0.21370834202901001</c:v>
                </c:pt>
                <c:pt idx="5387">
                  <c:v>-0.22741277341767099</c:v>
                </c:pt>
                <c:pt idx="5388">
                  <c:v>-0.184160264937452</c:v>
                </c:pt>
                <c:pt idx="5389">
                  <c:v>-9.4783675656305896E-2</c:v>
                </c:pt>
                <c:pt idx="5390">
                  <c:v>1.8332073188197601E-2</c:v>
                </c:pt>
                <c:pt idx="5391">
                  <c:v>0.126856440578791</c:v>
                </c:pt>
                <c:pt idx="5392">
                  <c:v>0.20360882546620199</c:v>
                </c:pt>
                <c:pt idx="5393">
                  <c:v>0.22936611691815101</c:v>
                </c:pt>
                <c:pt idx="5394">
                  <c:v>0.19767724150386001</c:v>
                </c:pt>
                <c:pt idx="5395">
                  <c:v>0.11647887465435</c:v>
                </c:pt>
                <c:pt idx="5396">
                  <c:v>6.1076510651799304E-3</c:v>
                </c:pt>
                <c:pt idx="5397">
                  <c:v>-0.105793271622381</c:v>
                </c:pt>
                <c:pt idx="5398">
                  <c:v>-0.19119761313830699</c:v>
                </c:pt>
                <c:pt idx="5399">
                  <c:v>-0.228715326339863</c:v>
                </c:pt>
                <c:pt idx="5400">
                  <c:v>-0.20894986721272299</c:v>
                </c:pt>
                <c:pt idx="5401">
                  <c:v>-0.136851617611287</c:v>
                </c:pt>
                <c:pt idx="5402">
                  <c:v>-3.04780314133033E-2</c:v>
                </c:pt>
                <c:pt idx="5403">
                  <c:v>8.3528966824122697E-2</c:v>
                </c:pt>
                <c:pt idx="5404">
                  <c:v>0.176615617144356</c:v>
                </c:pt>
                <c:pt idx="5405">
                  <c:v>0.22546779050704099</c:v>
                </c:pt>
                <c:pt idx="5406">
                  <c:v>0.21785015703661001</c:v>
                </c:pt>
                <c:pt idx="5407">
                  <c:v>0.1556706002921</c:v>
                </c:pt>
                <c:pt idx="5408">
                  <c:v>5.45023759941409E-2</c:v>
                </c:pt>
                <c:pt idx="5409">
                  <c:v>-6.0316306479745598E-2</c:v>
                </c:pt>
                <c:pt idx="5410">
                  <c:v>-0.16002839582057901</c:v>
                </c:pt>
                <c:pt idx="5411">
                  <c:v>-0.219660380684054</c:v>
                </c:pt>
                <c:pt idx="5412">
                  <c:v>-0.224277060531136</c:v>
                </c:pt>
                <c:pt idx="5413">
                  <c:v>-0.17272215925432099</c:v>
                </c:pt>
                <c:pt idx="5414">
                  <c:v>-7.7907921701774602E-2</c:v>
                </c:pt>
                <c:pt idx="5415">
                  <c:v>3.6418838146639397E-2</c:v>
                </c:pt>
                <c:pt idx="5416">
                  <c:v>0.14162427405515801</c:v>
                </c:pt>
                <c:pt idx="5417">
                  <c:v>0.21135903195335001</c:v>
                </c:pt>
                <c:pt idx="5418">
                  <c:v>0.22815760912258301</c:v>
                </c:pt>
                <c:pt idx="5419">
                  <c:v>0.18781269770001399</c:v>
                </c:pt>
                <c:pt idx="5420">
                  <c:v>0.100428931033087</c:v>
                </c:pt>
                <c:pt idx="5421">
                  <c:v>-1.2107884426933601E-2</c:v>
                </c:pt>
                <c:pt idx="5422">
                  <c:v>-0.121612205120367</c:v>
                </c:pt>
                <c:pt idx="5423">
                  <c:v>-0.20065799461405501</c:v>
                </c:pt>
                <c:pt idx="5424">
                  <c:v>-0.229447744564827</c:v>
                </c:pt>
                <c:pt idx="5425">
                  <c:v>-0.20077088349886801</c:v>
                </c:pt>
                <c:pt idx="5426">
                  <c:v>-0.121809709168478</c:v>
                </c:pt>
                <c:pt idx="5427">
                  <c:v>-1.2340537524268501E-2</c:v>
                </c:pt>
                <c:pt idx="5428">
                  <c:v>0.100219398298031</c:v>
                </c:pt>
                <c:pt idx="5429">
                  <c:v>0.18767876410057899</c:v>
                </c:pt>
                <c:pt idx="5430">
                  <c:v>0.22813281915961001</c:v>
                </c:pt>
                <c:pt idx="5431">
                  <c:v>0.21144959442685299</c:v>
                </c:pt>
                <c:pt idx="5432">
                  <c:v>0.141807507031838</c:v>
                </c:pt>
                <c:pt idx="5433">
                  <c:v>3.6648849790792699E-2</c:v>
                </c:pt>
                <c:pt idx="5434">
                  <c:v>-7.7688739233315096E-2</c:v>
                </c:pt>
                <c:pt idx="5435">
                  <c:v>-0.17256870157049001</c:v>
                </c:pt>
                <c:pt idx="5436">
                  <c:v>-0.224227762060832</c:v>
                </c:pt>
                <c:pt idx="5437">
                  <c:v>-0.21972758853499</c:v>
                </c:pt>
                <c:pt idx="5438">
                  <c:v>-0.16019527736955999</c:v>
                </c:pt>
                <c:pt idx="5439">
                  <c:v>-6.0541065207572103E-2</c:v>
                </c:pt>
                <c:pt idx="5440">
                  <c:v>5.4276032305155097E-2</c:v>
                </c:pt>
                <c:pt idx="5441">
                  <c:v>0.15549936082299601</c:v>
                </c:pt>
                <c:pt idx="5442">
                  <c:v>0.217776909774717</c:v>
                </c:pt>
                <c:pt idx="5443">
                  <c:v>0.22551088068349301</c:v>
                </c:pt>
                <c:pt idx="5444">
                  <c:v>0.176764252557149</c:v>
                </c:pt>
                <c:pt idx="5445">
                  <c:v>8.3745920812055397E-2</c:v>
                </c:pt>
                <c:pt idx="5446">
                  <c:v>-3.0247096322393401E-2</c:v>
                </c:pt>
                <c:pt idx="5447">
                  <c:v>-0.136664540543535</c:v>
                </c:pt>
                <c:pt idx="5448">
                  <c:v>-0.20885350278029</c:v>
                </c:pt>
                <c:pt idx="5449">
                  <c:v>-0.22873380961265299</c:v>
                </c:pt>
                <c:pt idx="5450">
                  <c:v>-0.191326314865988</c:v>
                </c:pt>
                <c:pt idx="5451">
                  <c:v>-0.105999957658848</c:v>
                </c:pt>
                <c:pt idx="5452">
                  <c:v>5.8747465199479104E-3</c:v>
                </c:pt>
                <c:pt idx="5453">
                  <c:v>0.116278083988541</c:v>
                </c:pt>
                <c:pt idx="5454">
                  <c:v>0.19755885398534001</c:v>
                </c:pt>
                <c:pt idx="5455">
                  <c:v>0.22935978343535701</c:v>
                </c:pt>
                <c:pt idx="5456">
                  <c:v>0.20371613227919</c:v>
                </c:pt>
                <c:pt idx="5457">
                  <c:v>0.127050512030564</c:v>
                </c:pt>
                <c:pt idx="5458">
                  <c:v>1.8564302879727899E-2</c:v>
                </c:pt>
                <c:pt idx="5459">
                  <c:v>-9.4571451091910799E-2</c:v>
                </c:pt>
                <c:pt idx="5460">
                  <c:v>-0.18402119845889001</c:v>
                </c:pt>
                <c:pt idx="5461">
                  <c:v>-0.22738169508720499</c:v>
                </c:pt>
                <c:pt idx="5462">
                  <c:v>-0.21379303560729901</c:v>
                </c:pt>
                <c:pt idx="5463">
                  <c:v>-0.146658584083841</c:v>
                </c:pt>
                <c:pt idx="5464">
                  <c:v>-4.2792580372779998E-2</c:v>
                </c:pt>
                <c:pt idx="5465">
                  <c:v>7.1791090558539397E-2</c:v>
                </c:pt>
                <c:pt idx="5466">
                  <c:v>0.168394237499879</c:v>
                </c:pt>
                <c:pt idx="5467">
                  <c:v>0.22282200301736699</c:v>
                </c:pt>
                <c:pt idx="5468">
                  <c:v>0.22144261559180101</c:v>
                </c:pt>
                <c:pt idx="5469">
                  <c:v>0.16460155136101401</c:v>
                </c:pt>
                <c:pt idx="5470">
                  <c:v>6.6535007477970004E-2</c:v>
                </c:pt>
                <c:pt idx="5471">
                  <c:v>-4.81956417811528E-2</c:v>
                </c:pt>
                <c:pt idx="5472">
                  <c:v>-0.15085539357212999</c:v>
                </c:pt>
                <c:pt idx="5473">
                  <c:v>-0.21573247620404801</c:v>
                </c:pt>
                <c:pt idx="5474">
                  <c:v>-0.22657802186354001</c:v>
                </c:pt>
                <c:pt idx="5475">
                  <c:v>-0.180675696359307</c:v>
                </c:pt>
                <c:pt idx="5476">
                  <c:v>-8.9522021871236798E-2</c:v>
                </c:pt>
                <c:pt idx="5477">
                  <c:v>2.40529983487896E-2</c:v>
                </c:pt>
                <c:pt idx="5478">
                  <c:v>0.131603795918392</c:v>
                </c:pt>
                <c:pt idx="5479">
                  <c:v>0.206193606389556</c:v>
                </c:pt>
                <c:pt idx="5480">
                  <c:v>0.22914094900818499</c:v>
                </c:pt>
                <c:pt idx="5481">
                  <c:v>0.19469851946046701</c:v>
                </c:pt>
                <c:pt idx="5482">
                  <c:v>0.11149263789194699</c:v>
                </c:pt>
                <c:pt idx="5483">
                  <c:v>3.6273351327824799E-4</c:v>
                </c:pt>
                <c:pt idx="5484">
                  <c:v>-0.11085801972402699</c:v>
                </c:pt>
                <c:pt idx="5485">
                  <c:v>-0.194313694208223</c:v>
                </c:pt>
                <c:pt idx="5486">
                  <c:v>-0.22910229854332501</c:v>
                </c:pt>
                <c:pt idx="5487">
                  <c:v>-0.20651081096077401</c:v>
                </c:pt>
                <c:pt idx="5488">
                  <c:v>-0.13219740967303301</c:v>
                </c:pt>
                <c:pt idx="5489">
                  <c:v>-2.4774347039490101E-2</c:v>
                </c:pt>
                <c:pt idx="5490">
                  <c:v>8.8853604498984495E-2</c:v>
                </c:pt>
                <c:pt idx="5491">
                  <c:v>0.180227619582944</c:v>
                </c:pt>
                <c:pt idx="5492">
                  <c:v>0.22646250929137299</c:v>
                </c:pt>
                <c:pt idx="5493">
                  <c:v>0.215978458676364</c:v>
                </c:pt>
                <c:pt idx="5494">
                  <c:v>0.15140126325277301</c:v>
                </c:pt>
                <c:pt idx="5495">
                  <c:v>4.8904682222276202E-2</c:v>
                </c:pt>
                <c:pt idx="5496">
                  <c:v>-6.5840379853413206E-2</c:v>
                </c:pt>
                <c:pt idx="5497">
                  <c:v>-0.16409531035075101</c:v>
                </c:pt>
                <c:pt idx="5498">
                  <c:v>-0.22125155239734301</c:v>
                </c:pt>
                <c:pt idx="5499">
                  <c:v>-0.22299397060103601</c:v>
                </c:pt>
                <c:pt idx="5500">
                  <c:v>-0.168886165513537</c:v>
                </c:pt>
                <c:pt idx="5501">
                  <c:v>-7.2479772579464197E-2</c:v>
                </c:pt>
                <c:pt idx="5502">
                  <c:v>4.2079629029001302E-2</c:v>
                </c:pt>
                <c:pt idx="5503">
                  <c:v>0.14609992650408599</c:v>
                </c:pt>
                <c:pt idx="5504">
                  <c:v>0.213528591048079</c:v>
                </c:pt>
                <c:pt idx="5505">
                  <c:v>0.22747769532886999</c:v>
                </c:pt>
                <c:pt idx="5506">
                  <c:v>0.184453599645374</c:v>
                </c:pt>
                <c:pt idx="5507">
                  <c:v>9.5231955663635806E-2</c:v>
                </c:pt>
                <c:pt idx="5508">
                  <c:v>-1.7841122390223001E-2</c:v>
                </c:pt>
                <c:pt idx="5509">
                  <c:v>-0.12644578066316201</c:v>
                </c:pt>
                <c:pt idx="5510">
                  <c:v>-0.203381308756338</c:v>
                </c:pt>
                <c:pt idx="5511">
                  <c:v>-0.22937872638544701</c:v>
                </c:pt>
                <c:pt idx="5512">
                  <c:v>-0.19792681902900899</c:v>
                </c:pt>
                <c:pt idx="5513">
                  <c:v>-0.116902911997912</c:v>
                </c:pt>
                <c:pt idx="5514">
                  <c:v>-6.5999454439231503E-3</c:v>
                </c:pt>
                <c:pt idx="5515">
                  <c:v>0.105356018389586</c:v>
                </c:pt>
                <c:pt idx="5516">
                  <c:v>0.190924913836135</c:v>
                </c:pt>
                <c:pt idx="5517">
                  <c:v>0.228675480200247</c:v>
                </c:pt>
                <c:pt idx="5518">
                  <c:v>0.20915285394851801</c:v>
                </c:pt>
                <c:pt idx="5519">
                  <c:v>0.137246597935274</c:v>
                </c:pt>
                <c:pt idx="5520">
                  <c:v>3.0966080053060101E-2</c:v>
                </c:pt>
                <c:pt idx="5521">
                  <c:v>-8.3070084678057196E-2</c:v>
                </c:pt>
                <c:pt idx="5522">
                  <c:v>-0.17630083137216199</c:v>
                </c:pt>
                <c:pt idx="5523">
                  <c:v>-0.22537594115815299</c:v>
                </c:pt>
                <c:pt idx="5524">
                  <c:v>-0.21800424835025001</c:v>
                </c:pt>
                <c:pt idx="5525">
                  <c:v>-0.15603203914285399</c:v>
                </c:pt>
                <c:pt idx="5526">
                  <c:v>-5.4980637779632503E-2</c:v>
                </c:pt>
                <c:pt idx="5527">
                  <c:v>5.9841005390613003E-2</c:v>
                </c:pt>
                <c:pt idx="5528">
                  <c:v>0.159675097534133</c:v>
                </c:pt>
                <c:pt idx="5529">
                  <c:v>0.219517570947838</c:v>
                </c:pt>
                <c:pt idx="5530">
                  <c:v>0.224380506929513</c:v>
                </c:pt>
                <c:pt idx="5531">
                  <c:v>0.17304595299508099</c:v>
                </c:pt>
                <c:pt idx="5532">
                  <c:v>7.8370966633875896E-2</c:v>
                </c:pt>
                <c:pt idx="5533">
                  <c:v>-3.5932514498964702E-2</c:v>
                </c:pt>
                <c:pt idx="5534">
                  <c:v>-0.141236474466402</c:v>
                </c:pt>
                <c:pt idx="5535">
                  <c:v>-0.21116688323625199</c:v>
                </c:pt>
                <c:pt idx="5536">
                  <c:v>-0.22820923611534299</c:v>
                </c:pt>
                <c:pt idx="5537">
                  <c:v>-0.188095170102026</c:v>
                </c:pt>
                <c:pt idx="5538">
                  <c:v>-0.100871501878934</c:v>
                </c:pt>
                <c:pt idx="5539">
                  <c:v>1.1616059751103301E-2</c:v>
                </c:pt>
                <c:pt idx="5540">
                  <c:v>0.121194307155674</c:v>
                </c:pt>
                <c:pt idx="5541">
                  <c:v>0.20041868849820799</c:v>
                </c:pt>
                <c:pt idx="5542">
                  <c:v>0.22944696599908601</c:v>
                </c:pt>
                <c:pt idx="5543">
                  <c:v>0.20100882747985399</c:v>
                </c:pt>
                <c:pt idx="5544">
                  <c:v>0.122226781150056</c:v>
                </c:pt>
                <c:pt idx="5545">
                  <c:v>1.28322792413242E-2</c:v>
                </c:pt>
                <c:pt idx="5546">
                  <c:v>-9.9776146609078201E-2</c:v>
                </c:pt>
                <c:pt idx="5547">
                  <c:v>-0.18739501757495999</c:v>
                </c:pt>
                <c:pt idx="5548">
                  <c:v>-0.22807964387490301</c:v>
                </c:pt>
                <c:pt idx="5549">
                  <c:v>-0.21164030846298701</c:v>
                </c:pt>
                <c:pt idx="5550">
                  <c:v>-0.14219434487536001</c:v>
                </c:pt>
                <c:pt idx="5551">
                  <c:v>-3.7134925504025203E-2</c:v>
                </c:pt>
                <c:pt idx="5552">
                  <c:v>7.72251663281463E-2</c:v>
                </c:pt>
                <c:pt idx="5553">
                  <c:v>0.17224373618328201</c:v>
                </c:pt>
                <c:pt idx="5554">
                  <c:v>0.22412279378875</c:v>
                </c:pt>
                <c:pt idx="5555">
                  <c:v>0.219868907332953</c:v>
                </c:pt>
                <c:pt idx="5556">
                  <c:v>0.16054748906794</c:v>
                </c:pt>
                <c:pt idx="5557">
                  <c:v>6.1015956201546602E-2</c:v>
                </c:pt>
                <c:pt idx="5558">
                  <c:v>-5.3797401411036297E-2</c:v>
                </c:pt>
                <c:pt idx="5559">
                  <c:v>-0.155136866105376</c:v>
                </c:pt>
                <c:pt idx="5560">
                  <c:v>-0.21762134028437699</c:v>
                </c:pt>
                <c:pt idx="5561">
                  <c:v>-0.22560119976437201</c:v>
                </c:pt>
                <c:pt idx="5562">
                  <c:v>-0.177077839235142</c:v>
                </c:pt>
                <c:pt idx="5563">
                  <c:v>-8.4204235358308704E-2</c:v>
                </c:pt>
                <c:pt idx="5564">
                  <c:v>2.9758841629166401E-2</c:v>
                </c:pt>
                <c:pt idx="5565">
                  <c:v>0.13626863212016499</c:v>
                </c:pt>
                <c:pt idx="5566">
                  <c:v>0.20864909834744799</c:v>
                </c:pt>
                <c:pt idx="5567">
                  <c:v>0.22877210352857699</c:v>
                </c:pt>
                <c:pt idx="5568">
                  <c:v>0.19159771618187699</c:v>
                </c:pt>
                <c:pt idx="5569">
                  <c:v>0.10643649223148501</c:v>
                </c:pt>
                <c:pt idx="5570">
                  <c:v>-5.3824114823424899E-3</c:v>
                </c:pt>
                <c:pt idx="5571">
                  <c:v>-0.11585325685036101</c:v>
                </c:pt>
                <c:pt idx="5572">
                  <c:v>-0.19730793533877899</c:v>
                </c:pt>
                <c:pt idx="5573">
                  <c:v>-0.22934561741203199</c:v>
                </c:pt>
                <c:pt idx="5574">
                  <c:v>-0.20394226684752201</c:v>
                </c:pt>
                <c:pt idx="5575">
                  <c:v>-0.12746031038507799</c:v>
                </c:pt>
                <c:pt idx="5576">
                  <c:v>-1.9055128480331401E-2</c:v>
                </c:pt>
                <c:pt idx="5577">
                  <c:v>9.4122528561750005E-2</c:v>
                </c:pt>
                <c:pt idx="5578">
                  <c:v>0.183726614431764</c:v>
                </c:pt>
                <c:pt idx="5579">
                  <c:v>0.227315229960174</c:v>
                </c:pt>
                <c:pt idx="5580">
                  <c:v>0.21397133598374801</c:v>
                </c:pt>
                <c:pt idx="5581">
                  <c:v>0.147036993528392</c:v>
                </c:pt>
                <c:pt idx="5582">
                  <c:v>4.3276323892565E-2</c:v>
                </c:pt>
                <c:pt idx="5583">
                  <c:v>-7.1323169528978506E-2</c:v>
                </c:pt>
                <c:pt idx="5584">
                  <c:v>-0.16805933268516701</c:v>
                </c:pt>
                <c:pt idx="5585">
                  <c:v>-0.22270399340594599</c:v>
                </c:pt>
                <c:pt idx="5586">
                  <c:v>-0.22157105742293201</c:v>
                </c:pt>
                <c:pt idx="5587">
                  <c:v>-0.16494427558129399</c:v>
                </c:pt>
                <c:pt idx="5588">
                  <c:v>-6.7006176680322604E-2</c:v>
                </c:pt>
                <c:pt idx="5589">
                  <c:v>4.7714034846377998E-2</c:v>
                </c:pt>
                <c:pt idx="5590">
                  <c:v>0.15048397034941999</c:v>
                </c:pt>
                <c:pt idx="5591">
                  <c:v>0.21556426194367201</c:v>
                </c:pt>
                <c:pt idx="5592">
                  <c:v>0.22665514687053601</c:v>
                </c:pt>
                <c:pt idx="5593">
                  <c:v>0.18097884419722299</c:v>
                </c:pt>
                <c:pt idx="5594">
                  <c:v>8.99752672834747E-2</c:v>
                </c:pt>
                <c:pt idx="5595">
                  <c:v>-2.3563173487455399E-2</c:v>
                </c:pt>
                <c:pt idx="5596">
                  <c:v>-0.13120007128313599</c:v>
                </c:pt>
                <c:pt idx="5597">
                  <c:v>-0.20597709731980299</c:v>
                </c:pt>
                <c:pt idx="5598">
                  <c:v>-0.22916588154358</c:v>
                </c:pt>
                <c:pt idx="5599">
                  <c:v>-0.19495864909284999</c:v>
                </c:pt>
                <c:pt idx="5600">
                  <c:v>-0.111922813541161</c:v>
                </c:pt>
                <c:pt idx="5601">
                  <c:v>-8.5521501936090003E-4</c:v>
                </c:pt>
                <c:pt idx="5602">
                  <c:v>0.11042657740940701</c:v>
                </c:pt>
                <c:pt idx="5603">
                  <c:v>0.194051348489236</c:v>
                </c:pt>
                <c:pt idx="5604">
                  <c:v>0.22907475553276699</c:v>
                </c:pt>
                <c:pt idx="5605">
                  <c:v>0.206724968976502</c:v>
                </c:pt>
                <c:pt idx="5606">
                  <c:v>0.132599631511469</c:v>
                </c:pt>
                <c:pt idx="5607">
                  <c:v>2.5263893745994598E-2</c:v>
                </c:pt>
                <c:pt idx="5608">
                  <c:v>-8.8399342933982897E-2</c:v>
                </c:pt>
                <c:pt idx="5609">
                  <c:v>-0.179922415786433</c:v>
                </c:pt>
                <c:pt idx="5610">
                  <c:v>-0.226382803447537</c:v>
                </c:pt>
                <c:pt idx="5611">
                  <c:v>-0.21614421360825001</c:v>
                </c:pt>
                <c:pt idx="5612">
                  <c:v>-0.15177096460942199</c:v>
                </c:pt>
                <c:pt idx="5613">
                  <c:v>-4.9385736005453998E-2</c:v>
                </c:pt>
                <c:pt idx="5614">
                  <c:v>6.5368456547944306E-2</c:v>
                </c:pt>
                <c:pt idx="5615">
                  <c:v>0.16375071364244601</c:v>
                </c:pt>
                <c:pt idx="5616">
                  <c:v>0.221120588669519</c:v>
                </c:pt>
                <c:pt idx="5617">
                  <c:v>0.22310944053176601</c:v>
                </c:pt>
                <c:pt idx="5618">
                  <c:v>0.16921914894234699</c:v>
                </c:pt>
                <c:pt idx="5619">
                  <c:v>7.29468717409298E-2</c:v>
                </c:pt>
                <c:pt idx="5620">
                  <c:v>-4.1595402017542603E-2</c:v>
                </c:pt>
                <c:pt idx="5621">
                  <c:v>-0.14571984930158099</c:v>
                </c:pt>
                <c:pt idx="5622">
                  <c:v>-0.21334785634772199</c:v>
                </c:pt>
                <c:pt idx="5623">
                  <c:v>-0.227541569257562</c:v>
                </c:pt>
                <c:pt idx="5624">
                  <c:v>-0.18474608458142999</c:v>
                </c:pt>
                <c:pt idx="5625">
                  <c:v>-9.56797969403749E-2</c:v>
                </c:pt>
                <c:pt idx="5626">
                  <c:v>1.7350089398765201E-2</c:v>
                </c:pt>
                <c:pt idx="5627">
                  <c:v>0.12603453821584401</c:v>
                </c:pt>
                <c:pt idx="5628">
                  <c:v>0.20315285507525199</c:v>
                </c:pt>
                <c:pt idx="5629">
                  <c:v>0.22939027911224599</c:v>
                </c:pt>
                <c:pt idx="5630">
                  <c:v>0.19817548471159899</c:v>
                </c:pt>
                <c:pt idx="5631">
                  <c:v>0.117326410773477</c:v>
                </c:pt>
                <c:pt idx="5632">
                  <c:v>7.09220941692761E-3</c:v>
                </c:pt>
                <c:pt idx="5633">
                  <c:v>-0.104918279784965</c:v>
                </c:pt>
                <c:pt idx="5634">
                  <c:v>-0.190651334948958</c:v>
                </c:pt>
                <c:pt idx="5635">
                  <c:v>-0.22863458055996699</c:v>
                </c:pt>
                <c:pt idx="5636">
                  <c:v>-0.20935487712376699</c:v>
                </c:pt>
                <c:pt idx="5637">
                  <c:v>-0.13764094596855</c:v>
                </c:pt>
                <c:pt idx="5638">
                  <c:v>-3.1453986033071098E-2</c:v>
                </c:pt>
                <c:pt idx="5639">
                  <c:v>8.2610819830753898E-2</c:v>
                </c:pt>
                <c:pt idx="5640">
                  <c:v>0.17598523338764599</c:v>
                </c:pt>
                <c:pt idx="5641">
                  <c:v>0.225283053509474</c:v>
                </c:pt>
                <c:pt idx="5642">
                  <c:v>0.218157335325252</c:v>
                </c:pt>
                <c:pt idx="5643">
                  <c:v>0.156392759158966</c:v>
                </c:pt>
                <c:pt idx="5644">
                  <c:v>5.5458646271074601E-2</c:v>
                </c:pt>
                <c:pt idx="5645">
                  <c:v>-5.93654286158719E-2</c:v>
                </c:pt>
                <c:pt idx="5646">
                  <c:v>-0.159321063629591</c:v>
                </c:pt>
                <c:pt idx="5647">
                  <c:v>-0.21937374990115399</c:v>
                </c:pt>
                <c:pt idx="5648">
                  <c:v>-0.22448291961403</c:v>
                </c:pt>
                <c:pt idx="5649">
                  <c:v>-0.17336894951864101</c:v>
                </c:pt>
                <c:pt idx="5650">
                  <c:v>-7.8833650513426806E-2</c:v>
                </c:pt>
                <c:pt idx="5651">
                  <c:v>3.5446025311338503E-2</c:v>
                </c:pt>
                <c:pt idx="5652">
                  <c:v>0.140848024205702</c:v>
                </c:pt>
                <c:pt idx="5653">
                  <c:v>0.21097376168004001</c:v>
                </c:pt>
                <c:pt idx="5654">
                  <c:v>0.22825981175541199</c:v>
                </c:pt>
                <c:pt idx="5655">
                  <c:v>0.18837677595557201</c:v>
                </c:pt>
                <c:pt idx="5656">
                  <c:v>0.101313608012981</c:v>
                </c:pt>
                <c:pt idx="5657">
                  <c:v>-1.1124181560455E-2</c:v>
                </c:pt>
                <c:pt idx="5658">
                  <c:v>-0.120775850852663</c:v>
                </c:pt>
                <c:pt idx="5659">
                  <c:v>-0.200178459059838</c:v>
                </c:pt>
                <c:pt idx="5660">
                  <c:v>-0.229445130378472</c:v>
                </c:pt>
                <c:pt idx="5661">
                  <c:v>-0.201245845419565</c:v>
                </c:pt>
                <c:pt idx="5662">
                  <c:v>-0.12264329003674</c:v>
                </c:pt>
                <c:pt idx="5663">
                  <c:v>-1.33239618404777E-2</c:v>
                </c:pt>
                <c:pt idx="5664">
                  <c:v>9.9332435254591095E-2</c:v>
                </c:pt>
                <c:pt idx="5665">
                  <c:v>0.18711040772645601</c:v>
                </c:pt>
                <c:pt idx="5666">
                  <c:v>0.22802541783453001</c:v>
                </c:pt>
                <c:pt idx="5667">
                  <c:v>0.21183004747895201</c:v>
                </c:pt>
                <c:pt idx="5668">
                  <c:v>0.14258052763405901</c:v>
                </c:pt>
                <c:pt idx="5669">
                  <c:v>3.7620830137837402E-2</c:v>
                </c:pt>
                <c:pt idx="5670">
                  <c:v>-7.6761237649092498E-2</c:v>
                </c:pt>
                <c:pt idx="5671">
                  <c:v>-0.17191797727465999</c:v>
                </c:pt>
                <c:pt idx="5672">
                  <c:v>-0.22401679299008601</c:v>
                </c:pt>
                <c:pt idx="5673">
                  <c:v>-0.22000921320185299</c:v>
                </c:pt>
                <c:pt idx="5674">
                  <c:v>-0.16089896112914401</c:v>
                </c:pt>
                <c:pt idx="5675">
                  <c:v>-6.1490566096951797E-2</c:v>
                </c:pt>
                <c:pt idx="5676">
                  <c:v>5.3318522674000599E-2</c:v>
                </c:pt>
                <c:pt idx="5677">
                  <c:v>0.15477365667714801</c:v>
                </c:pt>
                <c:pt idx="5678">
                  <c:v>0.21746476821944399</c:v>
                </c:pt>
                <c:pt idx="5679">
                  <c:v>0.22569047950769999</c:v>
                </c:pt>
                <c:pt idx="5680">
                  <c:v>0.177390610121163</c:v>
                </c:pt>
                <c:pt idx="5681">
                  <c:v>8.4662161978327904E-2</c:v>
                </c:pt>
                <c:pt idx="5682">
                  <c:v>-2.9270449837902199E-2</c:v>
                </c:pt>
                <c:pt idx="5683">
                  <c:v>-0.13587209591154201</c:v>
                </c:pt>
                <c:pt idx="5684">
                  <c:v>-0.20844373267484601</c:v>
                </c:pt>
                <c:pt idx="5685">
                  <c:v>-0.228809343498696</c:v>
                </c:pt>
                <c:pt idx="5686">
                  <c:v>-0.19186823481318099</c:v>
                </c:pt>
                <c:pt idx="5687">
                  <c:v>-0.106872536454588</c:v>
                </c:pt>
                <c:pt idx="5688">
                  <c:v>4.8900516481384798E-3</c:v>
                </c:pt>
                <c:pt idx="5689">
                  <c:v>0.115427895979911</c:v>
                </c:pt>
                <c:pt idx="5690">
                  <c:v>0.19705610770083501</c:v>
                </c:pt>
                <c:pt idx="5691">
                  <c:v>0.22933039480074099</c:v>
                </c:pt>
                <c:pt idx="5692">
                  <c:v>0.20416746186031801</c:v>
                </c:pt>
                <c:pt idx="5693">
                  <c:v>0.127869521533997</c:v>
                </c:pt>
                <c:pt idx="5694">
                  <c:v>1.9545866294564399E-2</c:v>
                </c:pt>
                <c:pt idx="5695">
                  <c:v>-9.3673172412093705E-2</c:v>
                </c:pt>
                <c:pt idx="5696">
                  <c:v>-0.183431183981969</c:v>
                </c:pt>
                <c:pt idx="5697">
                  <c:v>-0.227247717599108</c:v>
                </c:pt>
                <c:pt idx="5698">
                  <c:v>-0.214148650601058</c:v>
                </c:pt>
                <c:pt idx="5699">
                  <c:v>-0.14741472557819099</c:v>
                </c:pt>
                <c:pt idx="5700">
                  <c:v>-4.3759868039702103E-2</c:v>
                </c:pt>
                <c:pt idx="5701">
                  <c:v>7.0854919915843903E-2</c:v>
                </c:pt>
                <c:pt idx="5702">
                  <c:v>0.167723653626455</c:v>
                </c:pt>
                <c:pt idx="5703">
                  <c:v>0.22258495780431201</c:v>
                </c:pt>
                <c:pt idx="5704">
                  <c:v>0.221698478483248</c:v>
                </c:pt>
                <c:pt idx="5705">
                  <c:v>0.16528623990854199</c:v>
                </c:pt>
                <c:pt idx="5706">
                  <c:v>6.7477037187350403E-2</c:v>
                </c:pt>
                <c:pt idx="5707">
                  <c:v>-4.7232208094562002E-2</c:v>
                </c:pt>
                <c:pt idx="5708">
                  <c:v>-0.150111853851844</c:v>
                </c:pt>
                <c:pt idx="5709">
                  <c:v>-0.21539505458559799</c:v>
                </c:pt>
                <c:pt idx="5710">
                  <c:v>-0.22673122768447901</c:v>
                </c:pt>
                <c:pt idx="5711">
                  <c:v>-0.18128115827135999</c:v>
                </c:pt>
                <c:pt idx="5712">
                  <c:v>-9.0428098182517902E-2</c:v>
                </c:pt>
                <c:pt idx="5713">
                  <c:v>2.3073240071330499E-2</c:v>
                </c:pt>
                <c:pt idx="5714">
                  <c:v>0.13079574221332399</c:v>
                </c:pt>
                <c:pt idx="5715">
                  <c:v>0.20575963932011301</c:v>
                </c:pt>
                <c:pt idx="5716">
                  <c:v>0.229189758319047</c:v>
                </c:pt>
                <c:pt idx="5717">
                  <c:v>0.19521788055693701</c:v>
                </c:pt>
                <c:pt idx="5718">
                  <c:v>0.112352473565532</c:v>
                </c:pt>
                <c:pt idx="5719">
                  <c:v>1.3476925854951599E-3</c:v>
                </c:pt>
                <c:pt idx="5720">
                  <c:v>-0.109994626363057</c:v>
                </c:pt>
                <c:pt idx="5721">
                  <c:v>-0.19378810878185901</c:v>
                </c:pt>
                <c:pt idx="5722">
                  <c:v>-0.22904615718209501</c:v>
                </c:pt>
                <c:pt idx="5723">
                  <c:v>-0.206938174616873</c:v>
                </c:pt>
                <c:pt idx="5724">
                  <c:v>-0.13300124246761999</c:v>
                </c:pt>
                <c:pt idx="5725">
                  <c:v>-2.57533240625442E-2</c:v>
                </c:pt>
                <c:pt idx="5726">
                  <c:v>8.7944674116019902E-2</c:v>
                </c:pt>
                <c:pt idx="5727">
                  <c:v>0.17961638309307601</c:v>
                </c:pt>
                <c:pt idx="5728">
                  <c:v>0.22630205466532699</c:v>
                </c:pt>
                <c:pt idx="5729">
                  <c:v>0.21630897277062</c:v>
                </c:pt>
                <c:pt idx="5730">
                  <c:v>0.15213996676206501</c:v>
                </c:pt>
                <c:pt idx="5731">
                  <c:v>4.9866562270117001E-2</c:v>
                </c:pt>
                <c:pt idx="5732">
                  <c:v>-6.4896232092075304E-2</c:v>
                </c:pt>
                <c:pt idx="5733">
                  <c:v>-0.163405362539811</c:v>
                </c:pt>
                <c:pt idx="5734">
                  <c:v>-0.220988606246176</c:v>
                </c:pt>
                <c:pt idx="5735">
                  <c:v>-0.22322388260440101</c:v>
                </c:pt>
                <c:pt idx="5736">
                  <c:v>-0.169551352783921</c:v>
                </c:pt>
                <c:pt idx="5737">
                  <c:v>-7.3413634838477501E-2</c:v>
                </c:pt>
                <c:pt idx="5738">
                  <c:v>4.11109833773897E-2</c:v>
                </c:pt>
                <c:pt idx="5739">
                  <c:v>0.145339100772364</c:v>
                </c:pt>
                <c:pt idx="5740">
                  <c:v>0.213166138760576</c:v>
                </c:pt>
                <c:pt idx="5741">
                  <c:v>0.22760439490948201</c:v>
                </c:pt>
                <c:pt idx="5742">
                  <c:v>0.18503771839815</c:v>
                </c:pt>
                <c:pt idx="5743">
                  <c:v>9.6127197423332797E-2</c:v>
                </c:pt>
                <c:pt idx="5744">
                  <c:v>-1.6858976475997298E-2</c:v>
                </c:pt>
                <c:pt idx="5745">
                  <c:v>-0.12562271513141701</c:v>
                </c:pt>
                <c:pt idx="5746">
                  <c:v>-0.202923465475425</c:v>
                </c:pt>
                <c:pt idx="5747">
                  <c:v>-0.22940077504532599</c:v>
                </c:pt>
                <c:pt idx="5748">
                  <c:v>-0.19842323740603299</c:v>
                </c:pt>
                <c:pt idx="5749">
                  <c:v>-0.11774936903</c:v>
                </c:pt>
                <c:pt idx="5750">
                  <c:v>-7.5844407163488999E-3</c:v>
                </c:pt>
                <c:pt idx="5751">
                  <c:v>0.10448005782516601</c:v>
                </c:pt>
                <c:pt idx="5752">
                  <c:v>0.19037687773714401</c:v>
                </c:pt>
                <c:pt idx="5753">
                  <c:v>0.228592627607447</c:v>
                </c:pt>
                <c:pt idx="5754">
                  <c:v>0.209555935807756</c:v>
                </c:pt>
                <c:pt idx="5755">
                  <c:v>0.138034659894365</c:v>
                </c:pt>
                <c:pt idx="5756">
                  <c:v>3.1941747105568602E-2</c:v>
                </c:pt>
                <c:pt idx="5757">
                  <c:v>-8.2151174398031004E-2</c:v>
                </c:pt>
                <c:pt idx="5758">
                  <c:v>-0.175668824644757</c:v>
                </c:pt>
                <c:pt idx="5759">
                  <c:v>-0.22518912798893201</c:v>
                </c:pt>
                <c:pt idx="5760">
                  <c:v>-0.21830941725635</c:v>
                </c:pt>
                <c:pt idx="5761">
                  <c:v>-0.15675275867861099</c:v>
                </c:pt>
                <c:pt idx="5762">
                  <c:v>-5.5936399266297301E-2</c:v>
                </c:pt>
                <c:pt idx="5763">
                  <c:v>5.8889578346489301E-2</c:v>
                </c:pt>
                <c:pt idx="5764">
                  <c:v>0.15896629573797599</c:v>
                </c:pt>
                <c:pt idx="5765">
                  <c:v>0.219228918206582</c:v>
                </c:pt>
                <c:pt idx="5766">
                  <c:v>0.224584298112878</c:v>
                </c:pt>
                <c:pt idx="5767">
                  <c:v>0.173691147336964</c:v>
                </c:pt>
                <c:pt idx="5768">
                  <c:v>7.9295971208857105E-2</c:v>
                </c:pt>
                <c:pt idx="5769">
                  <c:v>-3.4959372825001098E-2</c:v>
                </c:pt>
                <c:pt idx="5770">
                  <c:v>-0.14045892506263299</c:v>
                </c:pt>
                <c:pt idx="5771">
                  <c:v>-0.21077966817441701</c:v>
                </c:pt>
                <c:pt idx="5772">
                  <c:v>-0.22830933580978799</c:v>
                </c:pt>
                <c:pt idx="5773">
                  <c:v>-0.18865751396330199</c:v>
                </c:pt>
                <c:pt idx="5774">
                  <c:v>-0.101755247398458</c:v>
                </c:pt>
                <c:pt idx="5775">
                  <c:v>1.06322521210563E-2</c:v>
                </c:pt>
                <c:pt idx="5776">
                  <c:v>0.12035683813914901</c:v>
                </c:pt>
                <c:pt idx="5777">
                  <c:v>0.199937307405674</c:v>
                </c:pt>
                <c:pt idx="5778">
                  <c:v>0.22944223771143901</c:v>
                </c:pt>
                <c:pt idx="5779">
                  <c:v>0.201481936226068</c:v>
                </c:pt>
                <c:pt idx="5780">
                  <c:v>0.123059233909688</c:v>
                </c:pt>
                <c:pt idx="5781">
                  <c:v>1.38155830565627E-2</c:v>
                </c:pt>
                <c:pt idx="5782">
                  <c:v>-9.88882662787339E-2</c:v>
                </c:pt>
                <c:pt idx="5783">
                  <c:v>-0.18682493586625401</c:v>
                </c:pt>
                <c:pt idx="5784">
                  <c:v>-0.227970141288311</c:v>
                </c:pt>
                <c:pt idx="5785">
                  <c:v>-0.212018810600626</c:v>
                </c:pt>
                <c:pt idx="5786">
                  <c:v>-0.14296605352880201</c:v>
                </c:pt>
                <c:pt idx="5787">
                  <c:v>-3.8106561453681402E-2</c:v>
                </c:pt>
                <c:pt idx="5788">
                  <c:v>7.6296955333458399E-2</c:v>
                </c:pt>
                <c:pt idx="5789">
                  <c:v>0.17159142634538499</c:v>
                </c:pt>
                <c:pt idx="5790">
                  <c:v>0.22390976015318201</c:v>
                </c:pt>
                <c:pt idx="5791">
                  <c:v>0.22014850549530601</c:v>
                </c:pt>
                <c:pt idx="5792">
                  <c:v>0.161249691933952</c:v>
                </c:pt>
                <c:pt idx="5793">
                  <c:v>6.1964892707274802E-2</c:v>
                </c:pt>
                <c:pt idx="5794">
                  <c:v>-5.2839398300226603E-2</c:v>
                </c:pt>
                <c:pt idx="5795">
                  <c:v>-0.154409734211606</c:v>
                </c:pt>
                <c:pt idx="5796">
                  <c:v>-0.21730719430124101</c:v>
                </c:pt>
                <c:pt idx="5797">
                  <c:v>-0.22577871950216699</c:v>
                </c:pt>
                <c:pt idx="5798">
                  <c:v>-0.17770256377428401</c:v>
                </c:pt>
                <c:pt idx="5799">
                  <c:v>-8.5119698562459906E-2</c:v>
                </c:pt>
                <c:pt idx="5800">
                  <c:v>2.8781923198606899E-2</c:v>
                </c:pt>
                <c:pt idx="5801">
                  <c:v>0.13547493374449299</c:v>
                </c:pt>
                <c:pt idx="5802">
                  <c:v>0.208237406708598</c:v>
                </c:pt>
                <c:pt idx="5803">
                  <c:v>0.228845529351447</c:v>
                </c:pt>
                <c:pt idx="5804">
                  <c:v>0.19213786951362999</c:v>
                </c:pt>
                <c:pt idx="5805">
                  <c:v>0.107308088319315</c:v>
                </c:pt>
                <c:pt idx="5806">
                  <c:v>-4.3976692856219799E-3</c:v>
                </c:pt>
                <c:pt idx="5807">
                  <c:v>-0.115002003336816</c:v>
                </c:pt>
                <c:pt idx="5808">
                  <c:v>-0.19680337223166999</c:v>
                </c:pt>
                <c:pt idx="5809">
                  <c:v>-0.229314115671617</c:v>
                </c:pt>
                <c:pt idx="5810">
                  <c:v>-0.20439171628011099</c:v>
                </c:pt>
                <c:pt idx="5811">
                  <c:v>-0.12827814359209699</c:v>
                </c:pt>
                <c:pt idx="5812">
                  <c:v>-2.0036514061612901E-2</c:v>
                </c:pt>
                <c:pt idx="5813">
                  <c:v>9.3223384713111604E-2</c:v>
                </c:pt>
                <c:pt idx="5814">
                  <c:v>0.18313490847054401</c:v>
                </c:pt>
                <c:pt idx="5815">
                  <c:v>0.22717915831503599</c:v>
                </c:pt>
                <c:pt idx="5816">
                  <c:v>0.21432497864234501</c:v>
                </c:pt>
                <c:pt idx="5817">
                  <c:v>0.14779177849303901</c:v>
                </c:pt>
                <c:pt idx="5818">
                  <c:v>4.4243210586519303E-2</c:v>
                </c:pt>
                <c:pt idx="5819">
                  <c:v>-7.0386343876346902E-2</c:v>
                </c:pt>
                <c:pt idx="5820">
                  <c:v>-0.167387201870205</c:v>
                </c:pt>
                <c:pt idx="5821">
                  <c:v>-0.22246489676085701</c:v>
                </c:pt>
                <c:pt idx="5822">
                  <c:v>-0.22182487818572599</c:v>
                </c:pt>
                <c:pt idx="5823">
                  <c:v>-0.16562744276734001</c:v>
                </c:pt>
                <c:pt idx="5824">
                  <c:v>-6.7947586829814097E-2</c:v>
                </c:pt>
                <c:pt idx="5825">
                  <c:v>4.67501637454657E-2</c:v>
                </c:pt>
                <c:pt idx="5826">
                  <c:v>0.14973904579373301</c:v>
                </c:pt>
                <c:pt idx="5827">
                  <c:v>0.215224854909358</c:v>
                </c:pt>
                <c:pt idx="5828">
                  <c:v>0.226806263954868</c:v>
                </c:pt>
                <c:pt idx="5829">
                  <c:v>0.181582637188967</c:v>
                </c:pt>
                <c:pt idx="5830">
                  <c:v>9.0880512482189202E-2</c:v>
                </c:pt>
                <c:pt idx="5831">
                  <c:v>-2.2583200357522201E-2</c:v>
                </c:pt>
                <c:pt idx="5832">
                  <c:v>-0.130390810571688</c:v>
                </c:pt>
                <c:pt idx="5833">
                  <c:v>-0.20554123339231101</c:v>
                </c:pt>
                <c:pt idx="5834">
                  <c:v>-0.22921257922458799</c:v>
                </c:pt>
                <c:pt idx="5835">
                  <c:v>-0.19547621265845799</c:v>
                </c:pt>
                <c:pt idx="5836">
                  <c:v>-0.112781615985631</c:v>
                </c:pt>
                <c:pt idx="5837">
                  <c:v>-1.84016394285258E-3</c:v>
                </c:pt>
                <c:pt idx="5838">
                  <c:v>0.109562168574962</c:v>
                </c:pt>
                <c:pt idx="5839">
                  <c:v>0.193523976298828</c:v>
                </c:pt>
                <c:pt idx="5840">
                  <c:v>0.229016503623062</c:v>
                </c:pt>
                <c:pt idx="5841">
                  <c:v>0.20715042689965599</c:v>
                </c:pt>
                <c:pt idx="5842">
                  <c:v>0.13340224069127701</c:v>
                </c:pt>
                <c:pt idx="5843">
                  <c:v>2.6242635734348999E-2</c:v>
                </c:pt>
                <c:pt idx="5844">
                  <c:v>-8.7489600139740498E-2</c:v>
                </c:pt>
                <c:pt idx="5845">
                  <c:v>-0.17930952291275601</c:v>
                </c:pt>
                <c:pt idx="5846">
                  <c:v>-0.22622026331674799</c:v>
                </c:pt>
                <c:pt idx="5847">
                  <c:v>-0.21647273540443199</c:v>
                </c:pt>
                <c:pt idx="5848">
                  <c:v>-0.15250826801071901</c:v>
                </c:pt>
                <c:pt idx="5849">
                  <c:v>-5.0347158801113401E-2</c:v>
                </c:pt>
                <c:pt idx="5850">
                  <c:v>6.4423708661329196E-2</c:v>
                </c:pt>
                <c:pt idx="5851">
                  <c:v>0.163059258633868</c:v>
                </c:pt>
                <c:pt idx="5852">
                  <c:v>0.22085560573535301</c:v>
                </c:pt>
                <c:pt idx="5853">
                  <c:v>0.22333729629170801</c:v>
                </c:pt>
                <c:pt idx="5854">
                  <c:v>0.16988277550780501</c:v>
                </c:pt>
                <c:pt idx="5855">
                  <c:v>7.3880059721744301E-2</c:v>
                </c:pt>
                <c:pt idx="5856">
                  <c:v>-4.0626375340244103E-2</c:v>
                </c:pt>
                <c:pt idx="5857">
                  <c:v>-0.14495768267053299</c:v>
                </c:pt>
                <c:pt idx="5858">
                  <c:v>-0.21298343912380899</c:v>
                </c:pt>
                <c:pt idx="5859">
                  <c:v>-0.22766617199519301</c:v>
                </c:pt>
                <c:pt idx="5860">
                  <c:v>-0.18532849975198601</c:v>
                </c:pt>
                <c:pt idx="5861">
                  <c:v>-9.6574155051349503E-2</c:v>
                </c:pt>
                <c:pt idx="5862">
                  <c:v>1.6367785884461101E-2</c:v>
                </c:pt>
                <c:pt idx="5863">
                  <c:v>0.125210313307136</c:v>
                </c:pt>
                <c:pt idx="5864">
                  <c:v>0.20269314101364699</c:v>
                </c:pt>
                <c:pt idx="5865">
                  <c:v>0.229410214136332</c:v>
                </c:pt>
                <c:pt idx="5866">
                  <c:v>0.19867007597092401</c:v>
                </c:pt>
                <c:pt idx="5867">
                  <c:v>0.118171784818924</c:v>
                </c:pt>
                <c:pt idx="5868">
                  <c:v>8.0766370744930795E-3</c:v>
                </c:pt>
                <c:pt idx="5869">
                  <c:v>-0.104041354529063</c:v>
                </c:pt>
                <c:pt idx="5870">
                  <c:v>-0.19010154346511099</c:v>
                </c:pt>
                <c:pt idx="5871">
                  <c:v>-0.228549621535963</c:v>
                </c:pt>
                <c:pt idx="5872">
                  <c:v>-0.20975602907421401</c:v>
                </c:pt>
                <c:pt idx="5873">
                  <c:v>-0.13842773789889301</c:v>
                </c:pt>
                <c:pt idx="5874">
                  <c:v>-3.24293610234535E-2</c:v>
                </c:pt>
                <c:pt idx="5875">
                  <c:v>8.1691150497460702E-2</c:v>
                </c:pt>
                <c:pt idx="5876">
                  <c:v>0.17535160660117999</c:v>
                </c:pt>
                <c:pt idx="5877">
                  <c:v>0.22509416502924001</c:v>
                </c:pt>
                <c:pt idx="5878">
                  <c:v>0.218460493442905</c:v>
                </c:pt>
                <c:pt idx="5879">
                  <c:v>0.157112036043282</c:v>
                </c:pt>
                <c:pt idx="5880">
                  <c:v>5.6413894564307503E-2</c:v>
                </c:pt>
                <c:pt idx="5881">
                  <c:v>-5.84134567746925E-2</c:v>
                </c:pt>
                <c:pt idx="5882">
                  <c:v>-0.158610795493693</c:v>
                </c:pt>
                <c:pt idx="5883">
                  <c:v>-0.219083076531357</c:v>
                </c:pt>
                <c:pt idx="5884">
                  <c:v>-0.224684641959007</c:v>
                </c:pt>
                <c:pt idx="5885">
                  <c:v>-0.17401254496569599</c:v>
                </c:pt>
                <c:pt idx="5886">
                  <c:v>-7.9757926590270298E-2</c:v>
                </c:pt>
                <c:pt idx="5887">
                  <c:v>3.4472559281945002E-2</c:v>
                </c:pt>
                <c:pt idx="5888">
                  <c:v>0.140069178829765</c:v>
                </c:pt>
                <c:pt idx="5889">
                  <c:v>0.21058460361356801</c:v>
                </c:pt>
                <c:pt idx="5890">
                  <c:v>0.228357808050315</c:v>
                </c:pt>
                <c:pt idx="5891">
                  <c:v>0.18893738283186701</c:v>
                </c:pt>
                <c:pt idx="5892">
                  <c:v>0.102196418000747</c:v>
                </c:pt>
                <c:pt idx="5893">
                  <c:v>-1.01402736992102E-2</c:v>
                </c:pt>
                <c:pt idx="5894">
                  <c:v>-0.119937270945509</c:v>
                </c:pt>
                <c:pt idx="5895">
                  <c:v>-0.199695234646693</c:v>
                </c:pt>
                <c:pt idx="5896">
                  <c:v>-0.22943828801131599</c:v>
                </c:pt>
                <c:pt idx="5897">
                  <c:v>-0.201717098811699</c:v>
                </c:pt>
                <c:pt idx="5898">
                  <c:v>-0.123474610852659</c:v>
                </c:pt>
                <c:pt idx="5899">
                  <c:v>-1.4307140624695999E-2</c:v>
                </c:pt>
                <c:pt idx="5900">
                  <c:v>9.8443641727779502E-2</c:v>
                </c:pt>
                <c:pt idx="5901">
                  <c:v>0.18653860330951599</c:v>
                </c:pt>
                <c:pt idx="5902">
                  <c:v>0.22791381449090201</c:v>
                </c:pt>
                <c:pt idx="5903">
                  <c:v>0.21220659695838301</c:v>
                </c:pt>
                <c:pt idx="5904">
                  <c:v>0.14335092078348299</c:v>
                </c:pt>
                <c:pt idx="5905">
                  <c:v>3.8592117213809E-2</c:v>
                </c:pt>
                <c:pt idx="5906">
                  <c:v>-7.5832321520178006E-2</c:v>
                </c:pt>
                <c:pt idx="5907">
                  <c:v>-0.171264084899866</c:v>
                </c:pt>
                <c:pt idx="5908">
                  <c:v>-0.22380169577113401</c:v>
                </c:pt>
                <c:pt idx="5909">
                  <c:v>-0.22028678357159601</c:v>
                </c:pt>
                <c:pt idx="5910">
                  <c:v>-0.16159967986655799</c:v>
                </c:pt>
                <c:pt idx="5911">
                  <c:v>-6.2438933847307899E-2</c:v>
                </c:pt>
                <c:pt idx="5912">
                  <c:v>5.2360030497025499E-2</c:v>
                </c:pt>
                <c:pt idx="5913">
                  <c:v>0.15404510038533101</c:v>
                </c:pt>
                <c:pt idx="5914">
                  <c:v>0.217148619255706</c:v>
                </c:pt>
                <c:pt idx="5915">
                  <c:v>0.225865919341254</c:v>
                </c:pt>
                <c:pt idx="5916">
                  <c:v>0.17801369875734699</c:v>
                </c:pt>
                <c:pt idx="5917">
                  <c:v>8.5576843002847694E-2</c:v>
                </c:pt>
                <c:pt idx="5918">
                  <c:v>-2.82932639619068E-2</c:v>
                </c:pt>
                <c:pt idx="5919">
                  <c:v>-0.135077147448734</c:v>
                </c:pt>
                <c:pt idx="5920">
                  <c:v>-0.20803012139923999</c:v>
                </c:pt>
                <c:pt idx="5921">
                  <c:v>-0.22888066092012399</c:v>
                </c:pt>
                <c:pt idx="5922">
                  <c:v>-0.19240661904102499</c:v>
                </c:pt>
                <c:pt idx="5923">
                  <c:v>-0.107743145819093</c:v>
                </c:pt>
                <c:pt idx="5924">
                  <c:v>3.9052666631830802E-3</c:v>
                </c:pt>
                <c:pt idx="5925">
                  <c:v>0.11457558088314899</c:v>
                </c:pt>
                <c:pt idx="5926">
                  <c:v>0.19654973009562901</c:v>
                </c:pt>
                <c:pt idx="5927">
                  <c:v>0.22929678009965501</c:v>
                </c:pt>
                <c:pt idx="5928">
                  <c:v>0.204615029073768</c:v>
                </c:pt>
                <c:pt idx="5929">
                  <c:v>0.12868617467686899</c:v>
                </c:pt>
                <c:pt idx="5930">
                  <c:v>2.0527069521078401E-2</c:v>
                </c:pt>
                <c:pt idx="5931">
                  <c:v>-9.2773167536961104E-2</c:v>
                </c:pt>
                <c:pt idx="5932">
                  <c:v>-0.18283778926242</c:v>
                </c:pt>
                <c:pt idx="5933">
                  <c:v>-0.22710955242380701</c:v>
                </c:pt>
                <c:pt idx="5934">
                  <c:v>-0.214500319295273</c:v>
                </c:pt>
                <c:pt idx="5935">
                  <c:v>-0.14816815053586299</c:v>
                </c:pt>
                <c:pt idx="5936">
                  <c:v>-4.4726349306272298E-2</c:v>
                </c:pt>
                <c:pt idx="5937">
                  <c:v>6.9917443569202598E-2</c:v>
                </c:pt>
                <c:pt idx="5938">
                  <c:v>0.167049978966439</c:v>
                </c:pt>
                <c:pt idx="5939">
                  <c:v>0.222343810828698</c:v>
                </c:pt>
                <c:pt idx="5940">
                  <c:v>0.22195025594804499</c:v>
                </c:pt>
                <c:pt idx="5941">
                  <c:v>0.16596788258577699</c:v>
                </c:pt>
                <c:pt idx="5942">
                  <c:v>6.8417823439906503E-2</c:v>
                </c:pt>
                <c:pt idx="5943">
                  <c:v>-4.6267904019852001E-2</c:v>
                </c:pt>
                <c:pt idx="5944">
                  <c:v>-0.14936554789260001</c:v>
                </c:pt>
                <c:pt idx="5945">
                  <c:v>-0.21505366369905801</c:v>
                </c:pt>
                <c:pt idx="5946">
                  <c:v>-0.226880255336012</c:v>
                </c:pt>
                <c:pt idx="5947">
                  <c:v>-0.18188327956114</c:v>
                </c:pt>
                <c:pt idx="5948">
                  <c:v>-9.1332508098229806E-2</c:v>
                </c:pt>
                <c:pt idx="5949">
                  <c:v>2.2093056603628401E-2</c:v>
                </c:pt>
                <c:pt idx="5950">
                  <c:v>0.12998527822373401</c:v>
                </c:pt>
                <c:pt idx="5951">
                  <c:v>0.20532188054258299</c:v>
                </c:pt>
                <c:pt idx="5952">
                  <c:v>0.22923434415506599</c:v>
                </c:pt>
                <c:pt idx="5953">
                  <c:v>0.19573364420728401</c:v>
                </c:pt>
                <c:pt idx="5954">
                  <c:v>0.113210238824413</c:v>
                </c:pt>
                <c:pt idx="5955">
                  <c:v>2.3326268226332601E-3</c:v>
                </c:pt>
                <c:pt idx="5956">
                  <c:v>-0.109129206037441</c:v>
                </c:pt>
                <c:pt idx="5957">
                  <c:v>-0.19325895225699399</c:v>
                </c:pt>
                <c:pt idx="5958">
                  <c:v>-0.228985794992282</c:v>
                </c:pt>
                <c:pt idx="5959">
                  <c:v>-0.20736172484700999</c:v>
                </c:pt>
                <c:pt idx="5960">
                  <c:v>-0.13380262433505499</c:v>
                </c:pt>
                <c:pt idx="5961">
                  <c:v>-2.6731826507165601E-2</c:v>
                </c:pt>
                <c:pt idx="5962">
                  <c:v>8.7034123101655897E-2</c:v>
                </c:pt>
                <c:pt idx="5963">
                  <c:v>0.179001836659166</c:v>
                </c:pt>
                <c:pt idx="5964">
                  <c:v>0.22613742977861201</c:v>
                </c:pt>
                <c:pt idx="5965">
                  <c:v>0.21663550075523699</c:v>
                </c:pt>
                <c:pt idx="5966">
                  <c:v>0.15287586665863401</c:v>
                </c:pt>
                <c:pt idx="5967">
                  <c:v>5.0827523384350801E-2</c:v>
                </c:pt>
                <c:pt idx="5968">
                  <c:v>-6.3950888432606295E-2</c:v>
                </c:pt>
                <c:pt idx="5969">
                  <c:v>-0.16271240351910701</c:v>
                </c:pt>
                <c:pt idx="5970">
                  <c:v>-0.22072158774977799</c:v>
                </c:pt>
                <c:pt idx="5971">
                  <c:v>-0.22344968107119501</c:v>
                </c:pt>
                <c:pt idx="5972">
                  <c:v>-0.17021341558714601</c:v>
                </c:pt>
                <c:pt idx="5973">
                  <c:v>-7.4346144241925996E-2</c:v>
                </c:pt>
                <c:pt idx="5974">
                  <c:v>4.0141580138679397E-2</c:v>
                </c:pt>
                <c:pt idx="5975">
                  <c:v>0.144575596753268</c:v>
                </c:pt>
                <c:pt idx="5976">
                  <c:v>0.21279975827911199</c:v>
                </c:pt>
                <c:pt idx="5977">
                  <c:v>0.22772690023009201</c:v>
                </c:pt>
                <c:pt idx="5978">
                  <c:v>0.18561842730331901</c:v>
                </c:pt>
                <c:pt idx="5979">
                  <c:v>9.7020667765305602E-2</c:v>
                </c:pt>
                <c:pt idx="5980">
                  <c:v>-1.5876519887056E-2</c:v>
                </c:pt>
                <c:pt idx="5981">
                  <c:v>-0.124797334642925</c:v>
                </c:pt>
                <c:pt idx="5982">
                  <c:v>-0.20246188275101601</c:v>
                </c:pt>
                <c:pt idx="5983">
                  <c:v>-0.229418596341778</c:v>
                </c:pt>
                <c:pt idx="5984">
                  <c:v>-0.19891599926909501</c:v>
                </c:pt>
                <c:pt idx="5985">
                  <c:v>-0.118593656194194</c:v>
                </c:pt>
                <c:pt idx="5986">
                  <c:v>-8.5687962238270906E-3</c:v>
                </c:pt>
                <c:pt idx="5987">
                  <c:v>0.10360217191774999</c:v>
                </c:pt>
                <c:pt idx="5988">
                  <c:v>0.189825333401313</c:v>
                </c:pt>
                <c:pt idx="5989">
                  <c:v>0.22850556254364099</c:v>
                </c:pt>
                <c:pt idx="5990">
                  <c:v>0.20995515600131801</c:v>
                </c:pt>
                <c:pt idx="5991">
                  <c:v>0.13882017817123499</c:v>
                </c:pt>
                <c:pt idx="5992">
                  <c:v>3.2916825540303403E-2</c:v>
                </c:pt>
                <c:pt idx="5993">
                  <c:v>-8.1230750248358505E-2</c:v>
                </c:pt>
                <c:pt idx="5994">
                  <c:v>-0.175033580718329</c:v>
                </c:pt>
                <c:pt idx="5995">
                  <c:v>-0.22499816506789</c:v>
                </c:pt>
                <c:pt idx="5996">
                  <c:v>-0.218610563188916</c:v>
                </c:pt>
                <c:pt idx="5997">
                  <c:v>-0.157470589597801</c:v>
                </c:pt>
                <c:pt idx="5998">
                  <c:v>-5.6891129965300102E-2</c:v>
                </c:pt>
                <c:pt idx="5999">
                  <c:v>5.7937066093958198E-2</c:v>
                </c:pt>
                <c:pt idx="6000">
                  <c:v>0.15825456453452</c:v>
                </c:pt>
                <c:pt idx="6001">
                  <c:v>0.218936225547367</c:v>
                </c:pt>
                <c:pt idx="6002">
                  <c:v>0.22478395069013599</c:v>
                </c:pt>
                <c:pt idx="6003">
                  <c:v>0.17433314092416899</c:v>
                </c:pt>
                <c:pt idx="6004">
                  <c:v>8.0219514529452196E-2</c:v>
                </c:pt>
                <c:pt idx="6005">
                  <c:v>-3.3985586924904901E-2</c:v>
                </c:pt>
                <c:pt idx="6006">
                  <c:v>-0.13967878730264399</c:v>
                </c:pt>
                <c:pt idx="6007">
                  <c:v>-0.21038856889614799</c:v>
                </c:pt>
                <c:pt idx="6008">
                  <c:v>-0.22840522825368501</c:v>
                </c:pt>
                <c:pt idx="6009">
                  <c:v>-0.189216381271918</c:v>
                </c:pt>
                <c:pt idx="6010">
                  <c:v>-0.102637117787388</c:v>
                </c:pt>
                <c:pt idx="6011">
                  <c:v>9.6482485614456295E-3</c:v>
                </c:pt>
                <c:pt idx="6012">
                  <c:v>0.119517151204677</c:v>
                </c:pt>
                <c:pt idx="6013">
                  <c:v>0.199452241898119</c:v>
                </c:pt>
                <c:pt idx="6014">
                  <c:v>0.229433281296296</c:v>
                </c:pt>
                <c:pt idx="6015">
                  <c:v>0.20195133209307101</c:v>
                </c:pt>
                <c:pt idx="6016">
                  <c:v>0.123889418952026</c:v>
                </c:pt>
                <c:pt idx="6017">
                  <c:v>1.4798632280287501E-2</c:v>
                </c:pt>
                <c:pt idx="6018">
                  <c:v>-9.7998563650098694E-2</c:v>
                </c:pt>
                <c:pt idx="6019">
                  <c:v>-0.18625141137536499</c:v>
                </c:pt>
                <c:pt idx="6020">
                  <c:v>-0.227856437701798</c:v>
                </c:pt>
                <c:pt idx="6021">
                  <c:v>-0.212393405687098</c:v>
                </c:pt>
                <c:pt idx="6022">
                  <c:v>-0.14373512762503199</c:v>
                </c:pt>
                <c:pt idx="6023">
                  <c:v>-3.9077495181280099E-2</c:v>
                </c:pt>
                <c:pt idx="6024">
                  <c:v>7.5367338349804094E-2</c:v>
                </c:pt>
                <c:pt idx="6025">
                  <c:v>0.170935954446156</c:v>
                </c:pt>
                <c:pt idx="6026">
                  <c:v>0.223692600341793</c:v>
                </c:pt>
                <c:pt idx="6027">
                  <c:v>0.22042404679368099</c:v>
                </c:pt>
                <c:pt idx="6028">
                  <c:v>0.161948923314579</c:v>
                </c:pt>
                <c:pt idx="6029">
                  <c:v>6.2912687333158801E-2</c:v>
                </c:pt>
                <c:pt idx="6030">
                  <c:v>-5.1880421472829098E-2</c:v>
                </c:pt>
                <c:pt idx="6031">
                  <c:v>-0.153679756878177</c:v>
                </c:pt>
                <c:pt idx="6032">
                  <c:v>-0.21698904381338899</c:v>
                </c:pt>
                <c:pt idx="6033">
                  <c:v>-0.22595207862323599</c:v>
                </c:pt>
                <c:pt idx="6034">
                  <c:v>-0.17832401363696099</c:v>
                </c:pt>
                <c:pt idx="6035">
                  <c:v>-8.6033593193441907E-2</c:v>
                </c:pt>
                <c:pt idx="6036">
                  <c:v>2.7804474379039601E-2</c:v>
                </c:pt>
                <c:pt idx="6037">
                  <c:v>0.134678738856854</c:v>
                </c:pt>
                <c:pt idx="6038">
                  <c:v>0.207821877701729</c:v>
                </c:pt>
                <c:pt idx="6039">
                  <c:v>0.22891473804287599</c:v>
                </c:pt>
                <c:pt idx="6040">
                  <c:v>0.192674482157247</c:v>
                </c:pt>
                <c:pt idx="6041">
                  <c:v>0.108177706949624</c:v>
                </c:pt>
                <c:pt idx="6042">
                  <c:v>-3.4128460493048798E-3</c:v>
                </c:pt>
                <c:pt idx="6043">
                  <c:v>-0.114148630583425</c:v>
                </c:pt>
                <c:pt idx="6044">
                  <c:v>-0.19629518246123301</c:v>
                </c:pt>
                <c:pt idx="6045">
                  <c:v>-0.22927838816471999</c:v>
                </c:pt>
                <c:pt idx="6046">
                  <c:v>-0.204837399212494</c:v>
                </c:pt>
                <c:pt idx="6047">
                  <c:v>-0.129093612908528</c:v>
                </c:pt>
                <c:pt idx="6048">
                  <c:v>-2.1017530412987501E-2</c:v>
                </c:pt>
                <c:pt idx="6049">
                  <c:v>9.2322522957778694E-2</c:v>
                </c:pt>
                <c:pt idx="6050">
                  <c:v>0.182539827726416</c:v>
                </c:pt>
                <c:pt idx="6051">
                  <c:v>0.22703890024609399</c:v>
                </c:pt>
                <c:pt idx="6052">
                  <c:v>0.21467467175205299</c:v>
                </c:pt>
                <c:pt idx="6053">
                  <c:v>0.14854383997273099</c:v>
                </c:pt>
                <c:pt idx="6054">
                  <c:v>4.5209281973156601E-2</c:v>
                </c:pt>
                <c:pt idx="6055">
                  <c:v>-6.9448221154619502E-2</c:v>
                </c:pt>
                <c:pt idx="6056">
                  <c:v>-0.166711986468735</c:v>
                </c:pt>
                <c:pt idx="6057">
                  <c:v>-0.222221700565674</c:v>
                </c:pt>
                <c:pt idx="6058">
                  <c:v>-0.222074611192594</c:v>
                </c:pt>
                <c:pt idx="6059">
                  <c:v>-0.166307557795458</c:v>
                </c:pt>
                <c:pt idx="6060">
                  <c:v>-6.8887744851262395E-2</c:v>
                </c:pt>
                <c:pt idx="6061">
                  <c:v>4.5785431139476099E-2</c:v>
                </c:pt>
                <c:pt idx="6062">
                  <c:v>0.148991361869138</c:v>
                </c:pt>
                <c:pt idx="6063">
                  <c:v>0.21488148174336799</c:v>
                </c:pt>
                <c:pt idx="6064">
                  <c:v>0.22695320148703699</c:v>
                </c:pt>
                <c:pt idx="6065">
                  <c:v>0.18218308400282901</c:v>
                </c:pt>
                <c:pt idx="6066">
                  <c:v>9.17840829483106E-2</c:v>
                </c:pt>
                <c:pt idx="6067">
                  <c:v>-2.1602811067725401E-2</c:v>
                </c:pt>
                <c:pt idx="6068">
                  <c:v>-0.12957914703773901</c:v>
                </c:pt>
                <c:pt idx="6069">
                  <c:v>-0.205101581781482</c:v>
                </c:pt>
                <c:pt idx="6070">
                  <c:v>-0.22925505301021301</c:v>
                </c:pt>
                <c:pt idx="6071">
                  <c:v>-0.19599017401743801</c:v>
                </c:pt>
                <c:pt idx="6072">
                  <c:v>-0.113638340107225</c:v>
                </c:pt>
                <c:pt idx="6073">
                  <c:v>-2.82507895607633E-3</c:v>
                </c:pt>
                <c:pt idx="6074">
                  <c:v>0.10869574074513901</c:v>
                </c:pt>
                <c:pt idx="6075">
                  <c:v>0.19299303787731301</c:v>
                </c:pt>
                <c:pt idx="6076">
                  <c:v>0.228954031431227</c:v>
                </c:pt>
                <c:pt idx="6077">
                  <c:v>0.20757206748549401</c:v>
                </c:pt>
                <c:pt idx="6078">
                  <c:v>0.134202391554398</c:v>
                </c:pt>
                <c:pt idx="6079">
                  <c:v>2.7220894127307799E-2</c:v>
                </c:pt>
                <c:pt idx="6080">
                  <c:v>-8.6578245100134593E-2</c:v>
                </c:pt>
                <c:pt idx="6081">
                  <c:v>-0.17869332574980801</c:v>
                </c:pt>
                <c:pt idx="6082">
                  <c:v>-0.226053554432529</c:v>
                </c:pt>
                <c:pt idx="6083">
                  <c:v>-0.21679726807318001</c:v>
                </c:pt>
                <c:pt idx="6084">
                  <c:v>-0.15324276101229301</c:v>
                </c:pt>
                <c:pt idx="6085">
                  <c:v>-5.1307653806804597E-2</c:v>
                </c:pt>
                <c:pt idx="6086">
                  <c:v>6.3477773584174599E-2</c:v>
                </c:pt>
                <c:pt idx="6087">
                  <c:v>0.16236479879347901</c:v>
                </c:pt>
                <c:pt idx="6088">
                  <c:v>0.22058655290686999</c:v>
                </c:pt>
                <c:pt idx="6089">
                  <c:v>0.223561036425108</c:v>
                </c:pt>
                <c:pt idx="6090">
                  <c:v>0.170543271498695</c:v>
                </c:pt>
                <c:pt idx="6091">
                  <c:v>7.4811886251785795E-2</c:v>
                </c:pt>
                <c:pt idx="6092">
                  <c:v>-3.9656600006131901E-2</c:v>
                </c:pt>
                <c:pt idx="6093">
                  <c:v>-0.144192844780827</c:v>
                </c:pt>
                <c:pt idx="6094">
                  <c:v>-0.21261509707269699</c:v>
                </c:pt>
                <c:pt idx="6095">
                  <c:v>-0.22778657933440399</c:v>
                </c:pt>
                <c:pt idx="6096">
                  <c:v>-0.185907499716462</c:v>
                </c:pt>
                <c:pt idx="6097">
                  <c:v>-9.7466733508131301E-2</c:v>
                </c:pt>
                <c:pt idx="6098">
                  <c:v>1.5385180747028699E-2</c:v>
                </c:pt>
                <c:pt idx="6099">
                  <c:v>0.124383781041363</c:v>
                </c:pt>
                <c:pt idx="6100">
                  <c:v>0.20222969175293001</c:v>
                </c:pt>
                <c:pt idx="6101">
                  <c:v>0.22942592162304701</c:v>
                </c:pt>
                <c:pt idx="6102">
                  <c:v>0.199161006167583</c:v>
                </c:pt>
                <c:pt idx="6103">
                  <c:v>0.119014981212263</c:v>
                </c:pt>
                <c:pt idx="6104">
                  <c:v>9.0609158969893796E-3</c:v>
                </c:pt>
                <c:pt idx="6105">
                  <c:v>-0.103162512014526</c:v>
                </c:pt>
                <c:pt idx="6106">
                  <c:v>-0.18954824881824101</c:v>
                </c:pt>
                <c:pt idx="6107">
                  <c:v>-0.22846045083346</c:v>
                </c:pt>
                <c:pt idx="6108">
                  <c:v>-0.21015331567169501</c:v>
                </c:pt>
                <c:pt idx="6109">
                  <c:v>-0.13921197890343201</c:v>
                </c:pt>
                <c:pt idx="6110">
                  <c:v>-3.3404138410385198E-2</c:v>
                </c:pt>
                <c:pt idx="6111">
                  <c:v>8.0769975771773306E-2</c:v>
                </c:pt>
                <c:pt idx="6112">
                  <c:v>0.174714748461338</c:v>
                </c:pt>
                <c:pt idx="6113">
                  <c:v>0.224901128547149</c:v>
                </c:pt>
                <c:pt idx="6114">
                  <c:v>0.218759625803015</c:v>
                </c:pt>
                <c:pt idx="6115">
                  <c:v>0.15782841769032199</c:v>
                </c:pt>
                <c:pt idx="6116">
                  <c:v>5.7368103270666299E-2</c:v>
                </c:pt>
                <c:pt idx="6117">
                  <c:v>-5.74604084990031E-2</c:v>
                </c:pt>
                <c:pt idx="6118">
                  <c:v>-0.15789760450160101</c:v>
                </c:pt>
                <c:pt idx="6119">
                  <c:v>-0.218788365931149</c:v>
                </c:pt>
                <c:pt idx="6120">
                  <c:v>-0.224882223848755</c:v>
                </c:pt>
                <c:pt idx="6121">
                  <c:v>-0.174652933735405</c:v>
                </c:pt>
                <c:pt idx="6122">
                  <c:v>-8.0680732899882396E-2</c:v>
                </c:pt>
                <c:pt idx="6123">
                  <c:v>3.3498457997346603E-2</c:v>
                </c:pt>
                <c:pt idx="6124">
                  <c:v>0.13928775227979301</c:v>
                </c:pt>
                <c:pt idx="6125">
                  <c:v>0.21019156492528299</c:v>
                </c:pt>
                <c:pt idx="6126">
                  <c:v>0.22845159620143199</c:v>
                </c:pt>
                <c:pt idx="6127">
                  <c:v>0.18949450799811901</c:v>
                </c:pt>
                <c:pt idx="6128">
                  <c:v>0.103077344728093</c:v>
                </c:pt>
                <c:pt idx="6129">
                  <c:v>-9.1561789745067696E-3</c:v>
                </c:pt>
                <c:pt idx="6130">
                  <c:v>-0.11909648085213</c:v>
                </c:pt>
                <c:pt idx="6131">
                  <c:v>-0.19920833027941001</c:v>
                </c:pt>
                <c:pt idx="6132">
                  <c:v>-0.22942721758944801</c:v>
                </c:pt>
                <c:pt idx="6133">
                  <c:v>-0.20218463499108</c:v>
                </c:pt>
                <c:pt idx="6134">
                  <c:v>-0.12430365629678</c:v>
                </c:pt>
                <c:pt idx="6135">
                  <c:v>-1.52900557590508E-2</c:v>
                </c:pt>
                <c:pt idx="6136">
                  <c:v>9.7553034096152194E-2</c:v>
                </c:pt>
                <c:pt idx="6137">
                  <c:v>0.18596336138688599</c:v>
                </c:pt>
                <c:pt idx="6138">
                  <c:v>0.22779801118533299</c:v>
                </c:pt>
                <c:pt idx="6139">
                  <c:v>0.212579235926148</c:v>
                </c:pt>
                <c:pt idx="6140">
                  <c:v>0.14411867228341901</c:v>
                </c:pt>
                <c:pt idx="6141">
                  <c:v>3.9562693119973798E-2</c:v>
                </c:pt>
                <c:pt idx="6142">
                  <c:v>-7.4902007964499501E-2</c:v>
                </c:pt>
                <c:pt idx="6143">
                  <c:v>-0.17060703649594</c:v>
                </c:pt>
                <c:pt idx="6144">
                  <c:v>-0.223582474367756</c:v>
                </c:pt>
                <c:pt idx="6145">
                  <c:v>-0.22056029452919301</c:v>
                </c:pt>
                <c:pt idx="6146">
                  <c:v>-0.162297420669061</c:v>
                </c:pt>
                <c:pt idx="6147">
                  <c:v>-6.3386150982260095E-2</c:v>
                </c:pt>
                <c:pt idx="6148">
                  <c:v>5.1400573437181102E-2</c:v>
                </c:pt>
                <c:pt idx="6149">
                  <c:v>0.15331370537327199</c:v>
                </c:pt>
                <c:pt idx="6150">
                  <c:v>0.216828468709448</c:v>
                </c:pt>
                <c:pt idx="6151">
                  <c:v>0.22603719695117699</c:v>
                </c:pt>
                <c:pt idx="6152">
                  <c:v>0.17863350698351599</c:v>
                </c:pt>
                <c:pt idx="6153">
                  <c:v>8.6489947030008604E-2</c:v>
                </c:pt>
                <c:pt idx="6154">
                  <c:v>-2.7315556701843002E-2</c:v>
                </c:pt>
                <c:pt idx="6155">
                  <c:v>-0.13427970980430701</c:v>
                </c:pt>
                <c:pt idx="6156">
                  <c:v>-0.207612676575438</c:v>
                </c:pt>
                <c:pt idx="6157">
                  <c:v>-0.22894776056270999</c:v>
                </c:pt>
                <c:pt idx="6158">
                  <c:v>-0.19294145762825701</c:v>
                </c:pt>
                <c:pt idx="6159">
                  <c:v>-0.10861176970890001</c:v>
                </c:pt>
                <c:pt idx="6160">
                  <c:v>2.9204097125534699E-3</c:v>
                </c:pt>
                <c:pt idx="6161">
                  <c:v>0.113721154404591</c:v>
                </c:pt>
                <c:pt idx="6162">
                  <c:v>0.19603973050117501</c:v>
                </c:pt>
                <c:pt idx="6163">
                  <c:v>0.22925893995154301</c:v>
                </c:pt>
                <c:pt idx="6164">
                  <c:v>0.205058825671837</c:v>
                </c:pt>
                <c:pt idx="6165">
                  <c:v>0.12950045641001801</c:v>
                </c:pt>
                <c:pt idx="6166">
                  <c:v>2.1507894477802499E-2</c:v>
                </c:pt>
                <c:pt idx="6167">
                  <c:v>-9.1871453051669397E-2</c:v>
                </c:pt>
                <c:pt idx="6168">
                  <c:v>-0.182241025235232</c:v>
                </c:pt>
                <c:pt idx="6169">
                  <c:v>-0.22696720210738799</c:v>
                </c:pt>
                <c:pt idx="6170">
                  <c:v>-0.21484803520944801</c:v>
                </c:pt>
                <c:pt idx="6171">
                  <c:v>-0.148918845072853</c:v>
                </c:pt>
                <c:pt idx="6172">
                  <c:v>-4.5692006362316802E-2</c:v>
                </c:pt>
                <c:pt idx="6173">
                  <c:v>6.8978678794290399E-2</c:v>
                </c:pt>
                <c:pt idx="6174">
                  <c:v>0.16637322593421</c:v>
                </c:pt>
                <c:pt idx="6175">
                  <c:v>0.22209856653434501</c:v>
                </c:pt>
                <c:pt idx="6176">
                  <c:v>0.222197943346473</c:v>
                </c:pt>
                <c:pt idx="6177">
                  <c:v>0.16664646683150999</c:v>
                </c:pt>
                <c:pt idx="6178">
                  <c:v>6.9357348898968801E-2</c:v>
                </c:pt>
                <c:pt idx="6179">
                  <c:v>-4.5302747327075302E-2</c:v>
                </c:pt>
                <c:pt idx="6180">
                  <c:v>-0.14861648944721201</c:v>
                </c:pt>
                <c:pt idx="6181">
                  <c:v>-0.21470830983552699</c:v>
                </c:pt>
                <c:pt idx="6182">
                  <c:v>-0.22702510207188001</c:v>
                </c:pt>
                <c:pt idx="6183">
                  <c:v>-0.18248204913284399</c:v>
                </c:pt>
                <c:pt idx="6184">
                  <c:v>-9.2235234952040696E-2</c:v>
                </c:pt>
                <c:pt idx="6185">
                  <c:v>2.1112466008359001E-2</c:v>
                </c:pt>
                <c:pt idx="6186">
                  <c:v>0.12917241888473399</c:v>
                </c:pt>
                <c:pt idx="6187">
                  <c:v>0.20488033812391801</c:v>
                </c:pt>
                <c:pt idx="6188">
                  <c:v>0.22927470569462099</c:v>
                </c:pt>
                <c:pt idx="6189">
                  <c:v>0.19624580090709301</c:v>
                </c:pt>
                <c:pt idx="6190">
                  <c:v>0.11406591786181799</c:v>
                </c:pt>
                <c:pt idx="6191">
                  <c:v>3.3175180744704201E-3</c:v>
                </c:pt>
                <c:pt idx="6192">
                  <c:v>-0.10826177469501699</c:v>
                </c:pt>
                <c:pt idx="6193">
                  <c:v>-0.19272623438484601</c:v>
                </c:pt>
                <c:pt idx="6194">
                  <c:v>-0.22892121308623101</c:v>
                </c:pt>
                <c:pt idx="6195">
                  <c:v>-0.207781453846065</c:v>
                </c:pt>
                <c:pt idx="6196">
                  <c:v>-0.13460154050759199</c:v>
                </c:pt>
                <c:pt idx="6197">
                  <c:v>-2.77098363416565E-2</c:v>
                </c:pt>
                <c:pt idx="6198">
                  <c:v>8.6121968235391602E-2</c:v>
                </c:pt>
                <c:pt idx="6199">
                  <c:v>0.17838399160598201</c:v>
                </c:pt>
                <c:pt idx="6200">
                  <c:v>0.22596863766491099</c:v>
                </c:pt>
                <c:pt idx="6201">
                  <c:v>0.216958036613005</c:v>
                </c:pt>
                <c:pt idx="6202">
                  <c:v>0.153608949381426</c:v>
                </c:pt>
                <c:pt idx="6203">
                  <c:v>5.1787547856529101E-2</c:v>
                </c:pt>
                <c:pt idx="6204">
                  <c:v>-6.3004366295659003E-2</c:v>
                </c:pt>
                <c:pt idx="6205">
                  <c:v>-0.162016446058386</c:v>
                </c:pt>
                <c:pt idx="6206">
                  <c:v>-0.220450501828728</c:v>
                </c:pt>
                <c:pt idx="6207">
                  <c:v>-0.22367136184043701</c:v>
                </c:pt>
                <c:pt idx="6208">
                  <c:v>-0.17087234172281601</c:v>
                </c:pt>
                <c:pt idx="6209">
                  <c:v>-7.5277283605665199E-2</c:v>
                </c:pt>
                <c:pt idx="6210">
                  <c:v>3.9171437176889298E-2</c:v>
                </c:pt>
                <c:pt idx="6211">
                  <c:v>0.143809428516537</c:v>
                </c:pt>
                <c:pt idx="6212">
                  <c:v>0.21242945635529301</c:v>
                </c:pt>
                <c:pt idx="6213">
                  <c:v>0.227845209033191</c:v>
                </c:pt>
                <c:pt idx="6214">
                  <c:v>0.186195715659666</c:v>
                </c:pt>
                <c:pt idx="6215">
                  <c:v>9.7912350224815897E-2</c:v>
                </c:pt>
                <c:pt idx="6216">
                  <c:v>-1.4893770727962901E-2</c:v>
                </c:pt>
                <c:pt idx="6217">
                  <c:v>-0.123969654407677</c:v>
                </c:pt>
                <c:pt idx="6218">
                  <c:v>-0.201996569089086</c:v>
                </c:pt>
                <c:pt idx="6219">
                  <c:v>-0.229432189946393</c:v>
                </c:pt>
                <c:pt idx="6220">
                  <c:v>-0.19940509553765101</c:v>
                </c:pt>
                <c:pt idx="6221">
                  <c:v>-0.119435757932098</c:v>
                </c:pt>
                <c:pt idx="6222">
                  <c:v>-9.5529938268005092E-3</c:v>
                </c:pt>
                <c:pt idx="6223">
                  <c:v>0.10272237684489</c:v>
                </c:pt>
                <c:pt idx="6224">
                  <c:v>0.18927029099241699</c:v>
                </c:pt>
                <c:pt idx="6225">
                  <c:v>0.22841428661325</c:v>
                </c:pt>
                <c:pt idx="6226">
                  <c:v>0.21035050717243201</c:v>
                </c:pt>
                <c:pt idx="6227">
                  <c:v>0.13960313829047</c:v>
                </c:pt>
                <c:pt idx="6228">
                  <c:v>3.3891297388663498E-2</c:v>
                </c:pt>
                <c:pt idx="6229">
                  <c:v>-8.0308829190479103E-2</c:v>
                </c:pt>
                <c:pt idx="6230">
                  <c:v>-0.17439511129905899</c:v>
                </c:pt>
                <c:pt idx="6231">
                  <c:v>-0.22480305591406199</c:v>
                </c:pt>
                <c:pt idx="6232">
                  <c:v>-0.21890768059847601</c:v>
                </c:pt>
                <c:pt idx="6233">
                  <c:v>-0.15818551867234201</c:v>
                </c:pt>
                <c:pt idx="6234">
                  <c:v>-5.7844812283005399E-2</c:v>
                </c:pt>
                <c:pt idx="6235">
                  <c:v>5.6983486185773799E-2</c:v>
                </c:pt>
                <c:pt idx="6236">
                  <c:v>0.15753991703944101</c:v>
                </c:pt>
                <c:pt idx="6237">
                  <c:v>0.21863949836388799</c:v>
                </c:pt>
                <c:pt idx="6238">
                  <c:v>0.22497946098212099</c:v>
                </c:pt>
                <c:pt idx="6239">
                  <c:v>0.17497192192613201</c:v>
                </c:pt>
                <c:pt idx="6240">
                  <c:v>8.1141579576742298E-2</c:v>
                </c:pt>
                <c:pt idx="6241">
                  <c:v>-3.3011174743458001E-2</c:v>
                </c:pt>
                <c:pt idx="6242">
                  <c:v>-0.13889607556269801</c:v>
                </c:pt>
                <c:pt idx="6243">
                  <c:v>-0.20999359260856401</c:v>
                </c:pt>
                <c:pt idx="6244">
                  <c:v>-0.22849691167994199</c:v>
                </c:pt>
                <c:pt idx="6245">
                  <c:v>-0.189771761729149</c:v>
                </c:pt>
                <c:pt idx="6246">
                  <c:v>-0.10351709679474801</c:v>
                </c:pt>
                <c:pt idx="6247">
                  <c:v>8.6640672053428392E-3</c:v>
                </c:pt>
                <c:pt idx="6248">
                  <c:v>0.118675261825885</c:v>
                </c:pt>
                <c:pt idx="6249">
                  <c:v>0.19896350091425899</c:v>
                </c:pt>
                <c:pt idx="6250">
                  <c:v>0.22942009691870499</c:v>
                </c:pt>
                <c:pt idx="6251">
                  <c:v>0.20241700643090599</c:v>
                </c:pt>
                <c:pt idx="6252">
                  <c:v>0.124717320978542</c:v>
                </c:pt>
                <c:pt idx="6253">
                  <c:v>1.57814087970134E-2</c:v>
                </c:pt>
                <c:pt idx="6254">
                  <c:v>-9.7107055118480598E-2</c:v>
                </c:pt>
                <c:pt idx="6255">
                  <c:v>-0.18567445467111601</c:v>
                </c:pt>
                <c:pt idx="6256">
                  <c:v>-0.227738535210677</c:v>
                </c:pt>
                <c:pt idx="6257">
                  <c:v>-0.212764086819419</c:v>
                </c:pt>
                <c:pt idx="6258">
                  <c:v>-0.144501552991668</c:v>
                </c:pt>
                <c:pt idx="6259">
                  <c:v>-4.0047708794598499E-2</c:v>
                </c:pt>
                <c:pt idx="6260">
                  <c:v>7.4436332508026795E-2</c:v>
                </c:pt>
                <c:pt idx="6261">
                  <c:v>0.17027733256453401</c:v>
                </c:pt>
                <c:pt idx="6262">
                  <c:v>0.22347131835637199</c:v>
                </c:pt>
                <c:pt idx="6263">
                  <c:v>0.22069552615044299</c:v>
                </c:pt>
                <c:pt idx="6264">
                  <c:v>0.162645170324488</c:v>
                </c:pt>
                <c:pt idx="6265">
                  <c:v>6.3859322613379996E-2</c:v>
                </c:pt>
                <c:pt idx="6266">
                  <c:v>-5.0920488600726302E-2</c:v>
                </c:pt>
                <c:pt idx="6267">
                  <c:v>-0.152946947557003</c:v>
                </c:pt>
                <c:pt idx="6268">
                  <c:v>-0.216666894683649</c:v>
                </c:pt>
                <c:pt idx="6269">
                  <c:v>-0.22612127393294201</c:v>
                </c:pt>
                <c:pt idx="6270">
                  <c:v>-0.17894217737118601</c:v>
                </c:pt>
                <c:pt idx="6271">
                  <c:v>-8.6945902410140302E-2</c:v>
                </c:pt>
                <c:pt idx="6272">
                  <c:v>2.6826513182745901E-2</c:v>
                </c:pt>
                <c:pt idx="6273">
                  <c:v>0.13388006212940701</c:v>
                </c:pt>
                <c:pt idx="6274">
                  <c:v>0.20740251898414999</c:v>
                </c:pt>
                <c:pt idx="6275">
                  <c:v>0.228979728327494</c:v>
                </c:pt>
                <c:pt idx="6276">
                  <c:v>0.19320754422410899</c:v>
                </c:pt>
                <c:pt idx="6277">
                  <c:v>0.109045332097208</c:v>
                </c:pt>
                <c:pt idx="6278">
                  <c:v>-2.4279599215671901E-3</c:v>
                </c:pt>
                <c:pt idx="6279">
                  <c:v>-0.113293154316016</c:v>
                </c:pt>
                <c:pt idx="6280">
                  <c:v>-0.195783375392314</c:v>
                </c:pt>
                <c:pt idx="6281">
                  <c:v>-0.22923843554972301</c:v>
                </c:pt>
                <c:pt idx="6282">
                  <c:v>-0.20527930743169201</c:v>
                </c:pt>
                <c:pt idx="6283">
                  <c:v>-0.129906703307024</c:v>
                </c:pt>
                <c:pt idx="6284">
                  <c:v>-2.1998159456431701E-2</c:v>
                </c:pt>
                <c:pt idx="6285">
                  <c:v>9.1419959896698003E-2</c:v>
                </c:pt>
                <c:pt idx="6286">
                  <c:v>0.18194138316544201</c:v>
                </c:pt>
                <c:pt idx="6287">
                  <c:v>0.22689445833800201</c:v>
                </c:pt>
                <c:pt idx="6288">
                  <c:v>0.21502040886877799</c:v>
                </c:pt>
                <c:pt idx="6289">
                  <c:v>0.149293164108592</c:v>
                </c:pt>
                <c:pt idx="6290">
                  <c:v>4.6174520249857201E-2</c:v>
                </c:pt>
                <c:pt idx="6291">
                  <c:v>-6.85088186513821E-2</c:v>
                </c:pt>
                <c:pt idx="6292">
                  <c:v>-0.16603369892352601</c:v>
                </c:pt>
                <c:pt idx="6293">
                  <c:v>-0.22197440930198301</c:v>
                </c:pt>
                <c:pt idx="6294">
                  <c:v>-0.22232025184149501</c:v>
                </c:pt>
                <c:pt idx="6295">
                  <c:v>-0.16698460813259</c:v>
                </c:pt>
                <c:pt idx="6296">
                  <c:v>-6.9826633419574902E-2</c:v>
                </c:pt>
                <c:pt idx="6297">
                  <c:v>4.4819854806358202E-2</c:v>
                </c:pt>
                <c:pt idx="6298">
                  <c:v>0.148240932353845</c:v>
                </c:pt>
                <c:pt idx="6299">
                  <c:v>0.21453414877333199</c:v>
                </c:pt>
                <c:pt idx="6300">
                  <c:v>0.2270959567593</c:v>
                </c:pt>
                <c:pt idx="6301">
                  <c:v>0.182780173573864</c:v>
                </c:pt>
                <c:pt idx="6302">
                  <c:v>9.2685962030977107E-2</c:v>
                </c:pt>
                <c:pt idx="6303">
                  <c:v>-2.0622023684533201E-2</c:v>
                </c:pt>
                <c:pt idx="6304">
                  <c:v>-0.128765095638504</c:v>
                </c:pt>
                <c:pt idx="6305">
                  <c:v>-0.20465815058915199</c:v>
                </c:pt>
                <c:pt idx="6306">
                  <c:v>-0.22929330211775301</c:v>
                </c:pt>
                <c:pt idx="6307">
                  <c:v>-0.19650052369858501</c:v>
                </c:pt>
                <c:pt idx="6308">
                  <c:v>-0.114492970118357</c:v>
                </c:pt>
                <c:pt idx="6309">
                  <c:v>-3.80994190916436E-3</c:v>
                </c:pt>
                <c:pt idx="6310">
                  <c:v>0.107827309886342</c:v>
                </c:pt>
                <c:pt idx="6311">
                  <c:v>0.19245854300874701</c:v>
                </c:pt>
                <c:pt idx="6312">
                  <c:v>0.22888734010848899</c:v>
                </c:pt>
                <c:pt idx="6313">
                  <c:v>0.20798988296408699</c:v>
                </c:pt>
                <c:pt idx="6314">
                  <c:v>0.13500006935577</c:v>
                </c:pt>
                <c:pt idx="6315">
                  <c:v>2.81986508976706E-2</c:v>
                </c:pt>
                <c:pt idx="6316">
                  <c:v>-8.5665294609480497E-2</c:v>
                </c:pt>
                <c:pt idx="6317">
                  <c:v>-0.17807383565278101</c:v>
                </c:pt>
                <c:pt idx="6318">
                  <c:v>-0.225882679866966</c:v>
                </c:pt>
                <c:pt idx="6319">
                  <c:v>-0.217117805634056</c:v>
                </c:pt>
                <c:pt idx="6320">
                  <c:v>-0.15397443007901601</c:v>
                </c:pt>
                <c:pt idx="6321">
                  <c:v>-5.2267203322667898E-2</c:v>
                </c:pt>
                <c:pt idx="6322">
                  <c:v>6.2530668748031801E-2</c:v>
                </c:pt>
                <c:pt idx="6323">
                  <c:v>0.16166734691868001</c:v>
                </c:pt>
                <c:pt idx="6324">
                  <c:v>0.220313435142136</c:v>
                </c:pt>
                <c:pt idx="6325">
                  <c:v>0.22378065680891601</c:v>
                </c:pt>
                <c:pt idx="6326">
                  <c:v>0.17120062474349401</c:v>
                </c:pt>
                <c:pt idx="6327">
                  <c:v>7.5742334159493302E-2</c:v>
                </c:pt>
                <c:pt idx="6328">
                  <c:v>-3.8686093886081803E-2</c:v>
                </c:pt>
                <c:pt idx="6329">
                  <c:v>-0.143425349726784</c:v>
                </c:pt>
                <c:pt idx="6330">
                  <c:v>-0.212242836982139</c:v>
                </c:pt>
                <c:pt idx="6331">
                  <c:v>-0.227902789056347</c:v>
                </c:pt>
                <c:pt idx="6332">
                  <c:v>-0.18648307380512999</c:v>
                </c:pt>
                <c:pt idx="6333">
                  <c:v>-9.8357515862417103E-2</c:v>
                </c:pt>
                <c:pt idx="6334">
                  <c:v>1.44022920937692E-2</c:v>
                </c:pt>
                <c:pt idx="6335">
                  <c:v>0.12355495664973699</c:v>
                </c:pt>
                <c:pt idx="6336">
                  <c:v>0.20176251583347299</c:v>
                </c:pt>
                <c:pt idx="6337">
                  <c:v>0.22943740128293699</c:v>
                </c:pt>
                <c:pt idx="6338">
                  <c:v>0.19964826625478499</c:v>
                </c:pt>
                <c:pt idx="6339">
                  <c:v>0.119855984415195</c:v>
                </c:pt>
                <c:pt idx="6340">
                  <c:v>1.00450277462727E-2</c:v>
                </c:pt>
                <c:pt idx="6341">
                  <c:v>-0.102281768436532</c:v>
                </c:pt>
                <c:pt idx="6342">
                  <c:v>-0.18899146120438101</c:v>
                </c:pt>
                <c:pt idx="6343">
                  <c:v>-0.22836707009568499</c:v>
                </c:pt>
                <c:pt idx="6344">
                  <c:v>-0.21054672959507301</c:v>
                </c:pt>
                <c:pt idx="6345">
                  <c:v>-0.13999365453029</c:v>
                </c:pt>
                <c:pt idx="6346">
                  <c:v>-3.4378300230813001E-2</c:v>
                </c:pt>
                <c:pt idx="6347">
                  <c:v>7.9847312628962899E-2</c:v>
                </c:pt>
                <c:pt idx="6348">
                  <c:v>0.174074670704048</c:v>
                </c:pt>
                <c:pt idx="6349">
                  <c:v>0.22470394762044699</c:v>
                </c:pt>
                <c:pt idx="6350">
                  <c:v>0.21905472689321601</c:v>
                </c:pt>
                <c:pt idx="6351">
                  <c:v>0.15854189089870999</c:v>
                </c:pt>
                <c:pt idx="6352">
                  <c:v>5.8321254806134197E-2</c:v>
                </c:pt>
                <c:pt idx="6353">
                  <c:v>-5.6506301351436E-2</c:v>
                </c:pt>
                <c:pt idx="6354">
                  <c:v>-0.15718150379589399</c:v>
                </c:pt>
                <c:pt idx="6355">
                  <c:v>-0.21848962353141299</c:v>
                </c:pt>
                <c:pt idx="6356">
                  <c:v>-0.225075661642267</c:v>
                </c:pt>
                <c:pt idx="6357">
                  <c:v>-0.175290104026779</c:v>
                </c:pt>
                <c:pt idx="6358">
                  <c:v>-8.1602052436925906E-2</c:v>
                </c:pt>
                <c:pt idx="6359">
                  <c:v>3.2523739408137201E-2</c:v>
                </c:pt>
                <c:pt idx="6360">
                  <c:v>0.138503758955801</c:v>
                </c:pt>
                <c:pt idx="6361">
                  <c:v>0.209794652858042</c:v>
                </c:pt>
                <c:pt idx="6362">
                  <c:v>0.228541174480448</c:v>
                </c:pt>
                <c:pt idx="6363">
                  <c:v>0.19004814118770799</c:v>
                </c:pt>
                <c:pt idx="6364">
                  <c:v>0.103956371961432</c:v>
                </c:pt>
                <c:pt idx="6365">
                  <c:v>-8.1719155210966503E-3</c:v>
                </c:pt>
                <c:pt idx="6366">
                  <c:v>-0.118253496066483</c:v>
                </c:pt>
                <c:pt idx="6367">
                  <c:v>-0.19871775493058799</c:v>
                </c:pt>
                <c:pt idx="6368">
                  <c:v>-0.22941191931687299</c:v>
                </c:pt>
                <c:pt idx="6369">
                  <c:v>-0.202648445342022</c:v>
                </c:pt>
                <c:pt idx="6370">
                  <c:v>-0.125130411091574</c:v>
                </c:pt>
                <c:pt idx="6371">
                  <c:v>-1.62726891305277E-2</c:v>
                </c:pt>
                <c:pt idx="6372">
                  <c:v>9.6660628771694498E-2</c:v>
                </c:pt>
                <c:pt idx="6373">
                  <c:v>0.185384692559038</c:v>
                </c:pt>
                <c:pt idx="6374">
                  <c:v>0.227678010051832</c:v>
                </c:pt>
                <c:pt idx="6375">
                  <c:v>0.21294795751531001</c:v>
                </c:pt>
                <c:pt idx="6376">
                  <c:v>0.144883767985857</c:v>
                </c:pt>
                <c:pt idx="6377">
                  <c:v>4.0532539970702802E-2</c:v>
                </c:pt>
                <c:pt idx="6378">
                  <c:v>-7.3970314125737804E-2</c:v>
                </c:pt>
                <c:pt idx="6379">
                  <c:v>-0.169946844170873</c:v>
                </c:pt>
                <c:pt idx="6380">
                  <c:v>-0.22335913281973199</c:v>
                </c:pt>
                <c:pt idx="6381">
                  <c:v>-0.22082974103442399</c:v>
                </c:pt>
                <c:pt idx="6382">
                  <c:v>-0.16299217067878899</c:v>
                </c:pt>
                <c:pt idx="6383">
                  <c:v>-6.4332200046631594E-2</c:v>
                </c:pt>
                <c:pt idx="6384">
                  <c:v>5.0440169175200097E-2</c:v>
                </c:pt>
                <c:pt idx="6385">
                  <c:v>0.15257948511901001</c:v>
                </c:pt>
                <c:pt idx="6386">
                  <c:v>0.216504322480357</c:v>
                </c:pt>
                <c:pt idx="6387">
                  <c:v>0.22620430918119</c:v>
                </c:pt>
                <c:pt idx="6388">
                  <c:v>0.179250023377937</c:v>
                </c:pt>
                <c:pt idx="6389">
                  <c:v>8.7401457233265006E-2</c:v>
                </c:pt>
                <c:pt idx="6390">
                  <c:v>-2.63373460747558E-2</c:v>
                </c:pt>
                <c:pt idx="6391">
                  <c:v>-0.13347979767331999</c:v>
                </c:pt>
                <c:pt idx="6392">
                  <c:v>-0.207191405896053</c:v>
                </c:pt>
                <c:pt idx="6393">
                  <c:v>-0.22901064118995201</c:v>
                </c:pt>
                <c:pt idx="6394">
                  <c:v>-0.19347274071894999</c:v>
                </c:pt>
                <c:pt idx="6395">
                  <c:v>-0.109478392117139</c:v>
                </c:pt>
                <c:pt idx="6396">
                  <c:v>1.9354989450471401E-3</c:v>
                </c:pt>
                <c:pt idx="6397">
                  <c:v>0.112864632289482</c:v>
                </c:pt>
                <c:pt idx="6398">
                  <c:v>0.19552611831566999</c:v>
                </c:pt>
                <c:pt idx="6399">
                  <c:v>0.22921687505371999</c:v>
                </c:pt>
                <c:pt idx="6400">
                  <c:v>0.20549884347630701</c:v>
                </c:pt>
                <c:pt idx="6401">
                  <c:v>0.13031235172798</c:v>
                </c:pt>
                <c:pt idx="6402">
                  <c:v>2.2488323090240101E-2</c:v>
                </c:pt>
                <c:pt idx="6403">
                  <c:v>-9.09680455728792E-2</c:v>
                </c:pt>
                <c:pt idx="6404">
                  <c:v>-0.181640902897486</c:v>
                </c:pt>
                <c:pt idx="6405">
                  <c:v>-0.22682066927306299</c:v>
                </c:pt>
                <c:pt idx="6406">
                  <c:v>-0.215191791935923</c:v>
                </c:pt>
                <c:pt idx="6407">
                  <c:v>-0.149666795355472</c:v>
                </c:pt>
                <c:pt idx="6408">
                  <c:v>-4.6656821412851303E-2</c:v>
                </c:pt>
                <c:pt idx="6409">
                  <c:v>6.80386428905254E-2</c:v>
                </c:pt>
                <c:pt idx="6410">
                  <c:v>0.16569340700087201</c:v>
                </c:pt>
                <c:pt idx="6411">
                  <c:v>0.221849229440578</c:v>
                </c:pt>
                <c:pt idx="6412">
                  <c:v>0.22244153611418799</c:v>
                </c:pt>
                <c:pt idx="6413">
                  <c:v>0.167321980140891</c:v>
                </c:pt>
                <c:pt idx="6414">
                  <c:v>7.0295596251101697E-2</c:v>
                </c:pt>
                <c:pt idx="6415">
                  <c:v>-4.4336755801995899E-2</c:v>
                </c:pt>
                <c:pt idx="6416">
                  <c:v>-0.147864692319219</c:v>
                </c:pt>
                <c:pt idx="6417">
                  <c:v>-0.21435899935913699</c:v>
                </c:pt>
                <c:pt idx="6418">
                  <c:v>-0.22716576522286999</c:v>
                </c:pt>
                <c:pt idx="6419">
                  <c:v>-0.18307745595243699</c:v>
                </c:pt>
                <c:pt idx="6420">
                  <c:v>-9.3136262108634404E-2</c:v>
                </c:pt>
                <c:pt idx="6421">
                  <c:v>2.0131486355700098E-2</c:v>
                </c:pt>
                <c:pt idx="6422">
                  <c:v>0.12835717917557499</c:v>
                </c:pt>
                <c:pt idx="6423">
                  <c:v>0.20443502020079601</c:v>
                </c:pt>
                <c:pt idx="6424">
                  <c:v>0.22931084219393599</c:v>
                </c:pt>
                <c:pt idx="6425">
                  <c:v>0.19675434121841501</c:v>
                </c:pt>
                <c:pt idx="6426">
                  <c:v>0.11491949490942301</c:v>
                </c:pt>
                <c:pt idx="6427">
                  <c:v>4.3023481915770503E-3</c:v>
                </c:pt>
                <c:pt idx="6428">
                  <c:v>-0.10739234832068</c:v>
                </c:pt>
                <c:pt idx="6429">
                  <c:v>-0.19218996498226101</c:v>
                </c:pt>
                <c:pt idx="6430">
                  <c:v>-0.22885241265405001</c:v>
                </c:pt>
                <c:pt idx="6431">
                  <c:v>-0.208197353879334</c:v>
                </c:pt>
                <c:pt idx="6432">
                  <c:v>-0.13539797626292199</c:v>
                </c:pt>
                <c:pt idx="6433">
                  <c:v>-2.8687335543396902E-2</c:v>
                </c:pt>
                <c:pt idx="6434">
                  <c:v>8.5208226326281694E-2</c:v>
                </c:pt>
                <c:pt idx="6435">
                  <c:v>0.17776285931908201</c:v>
                </c:pt>
                <c:pt idx="6436">
                  <c:v>0.2257956814347</c:v>
                </c:pt>
                <c:pt idx="6437">
                  <c:v>0.217276574400283</c:v>
                </c:pt>
                <c:pt idx="6438">
                  <c:v>0.154339201421303</c:v>
                </c:pt>
                <c:pt idx="6439">
                  <c:v>5.2746617995463603E-2</c:v>
                </c:pt>
                <c:pt idx="6440">
                  <c:v>-6.2056683123602401E-2</c:v>
                </c:pt>
                <c:pt idx="6441">
                  <c:v>-0.16131750298264799</c:v>
                </c:pt>
                <c:pt idx="6442">
                  <c:v>-0.22017535347855599</c:v>
                </c:pt>
                <c:pt idx="6443">
                  <c:v>-0.22388892082702799</c:v>
                </c:pt>
                <c:pt idx="6444">
                  <c:v>-0.17152811904834001</c:v>
                </c:pt>
                <c:pt idx="6445">
                  <c:v>-7.6207035770797099E-2</c:v>
                </c:pt>
                <c:pt idx="6446">
                  <c:v>3.8200572369669998E-2</c:v>
                </c:pt>
                <c:pt idx="6447">
                  <c:v>0.143040610181006</c:v>
                </c:pt>
                <c:pt idx="6448">
                  <c:v>0.21205523981298699</c:v>
                </c:pt>
                <c:pt idx="6449">
                  <c:v>0.22795931913860201</c:v>
                </c:pt>
                <c:pt idx="6450">
                  <c:v>0.186769572829005</c:v>
                </c:pt>
                <c:pt idx="6451">
                  <c:v>9.8802228370071202E-2</c:v>
                </c:pt>
                <c:pt idx="6452">
                  <c:v>-1.39107471086738E-2</c:v>
                </c:pt>
                <c:pt idx="6453">
                  <c:v>-0.12313968967804099</c:v>
                </c:pt>
                <c:pt idx="6454">
                  <c:v>-0.20152753306436799</c:v>
                </c:pt>
                <c:pt idx="6455">
                  <c:v>-0.22944155560867199</c:v>
                </c:pt>
                <c:pt idx="6456">
                  <c:v>-0.19989051719870801</c:v>
                </c:pt>
                <c:pt idx="6457">
                  <c:v>-0.120275658725584</c:v>
                </c:pt>
                <c:pt idx="6458">
                  <c:v>-1.0537015388621699E-2</c:v>
                </c:pt>
                <c:pt idx="6459">
                  <c:v>0.101840688819319</c:v>
                </c:pt>
                <c:pt idx="6460">
                  <c:v>0.188711760738695</c:v>
                </c:pt>
                <c:pt idx="6461">
                  <c:v>0.22831880149829301</c:v>
                </c:pt>
                <c:pt idx="6462">
                  <c:v>0.21074198203562799</c:v>
                </c:pt>
                <c:pt idx="6463">
                  <c:v>0.14038352582379601</c:v>
                </c:pt>
                <c:pt idx="6464">
                  <c:v>3.4865144693226699E-2</c:v>
                </c:pt>
                <c:pt idx="6465">
                  <c:v>-7.9385428213417195E-2</c:v>
                </c:pt>
                <c:pt idx="6466">
                  <c:v>-0.173753428152567</c:v>
                </c:pt>
                <c:pt idx="6467">
                  <c:v>-0.22460380412289299</c:v>
                </c:pt>
                <c:pt idx="6468">
                  <c:v>-0.21920076400979599</c:v>
                </c:pt>
                <c:pt idx="6469">
                  <c:v>-0.15889753272762799</c:v>
                </c:pt>
                <c:pt idx="6470">
                  <c:v>-5.8797428645097197E-2</c:v>
                </c:pt>
                <c:pt idx="6471">
                  <c:v>5.6028856194365297E-2</c:v>
                </c:pt>
                <c:pt idx="6472">
                  <c:v>0.15682236642215899</c:v>
                </c:pt>
                <c:pt idx="6473">
                  <c:v>0.21833874212419099</c:v>
                </c:pt>
                <c:pt idx="6474">
                  <c:v>0.225170825385998</c:v>
                </c:pt>
                <c:pt idx="6475">
                  <c:v>0.175607478571492</c:v>
                </c:pt>
                <c:pt idx="6476">
                  <c:v>8.2062149359049305E-2</c:v>
                </c:pt>
                <c:pt idx="6477">
                  <c:v>-3.2036154236983402E-2</c:v>
                </c:pt>
                <c:pt idx="6478">
                  <c:v>-0.138110804266491</c:v>
                </c:pt>
                <c:pt idx="6479">
                  <c:v>-0.209594746590228</c:v>
                </c:pt>
                <c:pt idx="6480">
                  <c:v>-0.228584384399031</c:v>
                </c:pt>
                <c:pt idx="6481">
                  <c:v>-0.19032364510052599</c:v>
                </c:pt>
                <c:pt idx="6482">
                  <c:v>-0.10439516820441599</c:v>
                </c:pt>
                <c:pt idx="6483">
                  <c:v>7.6797261890955097E-3</c:v>
                </c:pt>
                <c:pt idx="6484">
                  <c:v>0.117831185516986</c:v>
                </c:pt>
                <c:pt idx="6485">
                  <c:v>0.19847109346054101</c:v>
                </c:pt>
                <c:pt idx="6486">
                  <c:v>0.22940268482162601</c:v>
                </c:pt>
                <c:pt idx="6487">
                  <c:v>0.202878950658196</c:v>
                </c:pt>
                <c:pt idx="6488">
                  <c:v>0.125542924732783</c:v>
                </c:pt>
                <c:pt idx="6489">
                  <c:v>1.67638944962809E-2</c:v>
                </c:pt>
                <c:pt idx="6490">
                  <c:v>-9.6213757112466103E-2</c:v>
                </c:pt>
                <c:pt idx="6491">
                  <c:v>-0.18509407638557901</c:v>
                </c:pt>
                <c:pt idx="6492">
                  <c:v>-0.22761643598763601</c:v>
                </c:pt>
                <c:pt idx="6493">
                  <c:v>-0.213130847166734</c:v>
                </c:pt>
                <c:pt idx="6494">
                  <c:v>-0.14526531550513599</c:v>
                </c:pt>
                <c:pt idx="6495">
                  <c:v>-4.10171844146845E-2</c:v>
                </c:pt>
                <c:pt idx="6496">
                  <c:v>7.3503954964564397E-2</c:v>
                </c:pt>
                <c:pt idx="6497">
                  <c:v>0.169615572837506</c:v>
                </c:pt>
                <c:pt idx="6498">
                  <c:v>0.223245918274671</c:v>
                </c:pt>
                <c:pt idx="6499">
                  <c:v>0.22096293856281199</c:v>
                </c:pt>
                <c:pt idx="6500">
                  <c:v>0.16333842013334299</c:v>
                </c:pt>
                <c:pt idx="6501">
                  <c:v>6.4804781103483894E-2</c:v>
                </c:pt>
                <c:pt idx="6502">
                  <c:v>-4.9959617373418697E-2</c:v>
                </c:pt>
                <c:pt idx="6503">
                  <c:v>-0.15221131975218299</c:v>
                </c:pt>
                <c:pt idx="6504">
                  <c:v>-0.21634075284853799</c:v>
                </c:pt>
                <c:pt idx="6505">
                  <c:v>-0.22628630231338001</c:v>
                </c:pt>
                <c:pt idx="6506">
                  <c:v>-0.17955704358553101</c:v>
                </c:pt>
                <c:pt idx="6507">
                  <c:v>-8.7856609400656205E-2</c:v>
                </c:pt>
                <c:pt idx="6508">
                  <c:v>2.5848057631449799E-2</c:v>
                </c:pt>
                <c:pt idx="6509">
                  <c:v>0.133078918280051</c:v>
                </c:pt>
                <c:pt idx="6510">
                  <c:v>0.20697933828373999</c:v>
                </c:pt>
                <c:pt idx="6511">
                  <c:v>0.22904049900767001</c:v>
                </c:pt>
                <c:pt idx="6512">
                  <c:v>0.193737045891028</c:v>
                </c:pt>
                <c:pt idx="6513">
                  <c:v>0.1099109477736</c:v>
                </c:pt>
                <c:pt idx="6514">
                  <c:v>-1.4430290517447699E-3</c:v>
                </c:pt>
                <c:pt idx="6515">
                  <c:v>-0.112435590299178</c:v>
                </c:pt>
                <c:pt idx="6516">
                  <c:v>-0.195267960456418</c:v>
                </c:pt>
                <c:pt idx="6517">
                  <c:v>-0.22919425856286599</c:v>
                </c:pt>
                <c:pt idx="6518">
                  <c:v>-0.205717432794287</c:v>
                </c:pt>
                <c:pt idx="6519">
                  <c:v>-0.13071739980407701</c:v>
                </c:pt>
                <c:pt idx="6520">
                  <c:v>-2.2978383121059199E-2</c:v>
                </c:pt>
                <c:pt idx="6521">
                  <c:v>9.0515712162167902E-2</c:v>
                </c:pt>
                <c:pt idx="6522">
                  <c:v>0.181339585815668</c:v>
                </c:pt>
                <c:pt idx="6523">
                  <c:v>0.22674583525251399</c:v>
                </c:pt>
                <c:pt idx="6524">
                  <c:v>0.215362183621328</c:v>
                </c:pt>
                <c:pt idx="6525">
                  <c:v>0.15003973709218699</c:v>
                </c:pt>
                <c:pt idx="6526">
                  <c:v>4.7138907629353202E-2</c:v>
                </c:pt>
                <c:pt idx="6527">
                  <c:v>-6.7568153677804901E-2</c:v>
                </c:pt>
                <c:pt idx="6528">
                  <c:v>-0.16535235173396201</c:v>
                </c:pt>
                <c:pt idx="6529">
                  <c:v>-0.22172302752682899</c:v>
                </c:pt>
                <c:pt idx="6530">
                  <c:v>-0.222561795605798</c:v>
                </c:pt>
                <c:pt idx="6531">
                  <c:v>-0.167658581302152</c:v>
                </c:pt>
                <c:pt idx="6532">
                  <c:v>-7.07642352330526E-2</c:v>
                </c:pt>
                <c:pt idx="6533">
                  <c:v>4.3853452539609698E-2</c:v>
                </c:pt>
                <c:pt idx="6534">
                  <c:v>0.147487771076657</c:v>
                </c:pt>
                <c:pt idx="6535">
                  <c:v>0.21418286239984999</c:v>
                </c:pt>
                <c:pt idx="6536">
                  <c:v>0.22723452714098499</c:v>
                </c:pt>
                <c:pt idx="6537">
                  <c:v>0.183373894898994</c:v>
                </c:pt>
                <c:pt idx="6538">
                  <c:v>9.3586133110494504E-2</c:v>
                </c:pt>
                <c:pt idx="6539">
                  <c:v>-1.9640856281749799E-2</c:v>
                </c:pt>
                <c:pt idx="6540">
                  <c:v>-0.12794867137520299</c:v>
                </c:pt>
                <c:pt idx="6541">
                  <c:v>-0.204210947986805</c:v>
                </c:pt>
                <c:pt idx="6542">
                  <c:v>-0.22932732584236201</c:v>
                </c:pt>
                <c:pt idx="6543">
                  <c:v>-0.19700725229725299</c:v>
                </c:pt>
                <c:pt idx="6544">
                  <c:v>-0.11534549027003201</c:v>
                </c:pt>
                <c:pt idx="6545">
                  <c:v>-4.79473465320851E-3</c:v>
                </c:pt>
                <c:pt idx="6546">
                  <c:v>0.106956892001885</c:v>
                </c:pt>
                <c:pt idx="6547">
                  <c:v>0.19192050154272</c:v>
                </c:pt>
                <c:pt idx="6548">
                  <c:v>0.228816430883825</c:v>
                </c:pt>
                <c:pt idx="6549">
                  <c:v>0.208403865635993</c:v>
                </c:pt>
                <c:pt idx="6550">
                  <c:v>0.13579525939590401</c:v>
                </c:pt>
                <c:pt idx="6551">
                  <c:v>2.9175888027480699E-2</c:v>
                </c:pt>
                <c:pt idx="6552">
                  <c:v>-8.4750765491494601E-2</c:v>
                </c:pt>
                <c:pt idx="6553">
                  <c:v>-0.17745106403754499</c:v>
                </c:pt>
                <c:pt idx="6554">
                  <c:v>-0.225707642768912</c:v>
                </c:pt>
                <c:pt idx="6555">
                  <c:v>-0.21743434218024199</c:v>
                </c:pt>
                <c:pt idx="6556">
                  <c:v>-0.154703261727799</c:v>
                </c:pt>
                <c:pt idx="6557">
                  <c:v>-5.3225789666267703E-2</c:v>
                </c:pt>
                <c:pt idx="6558">
                  <c:v>6.1582411606007803E-2</c:v>
                </c:pt>
                <c:pt idx="6559">
                  <c:v>0.16096691586201201</c:v>
                </c:pt>
                <c:pt idx="6560">
                  <c:v>0.220036257474125</c:v>
                </c:pt>
                <c:pt idx="6561">
                  <c:v>0.22399615339600201</c:v>
                </c:pt>
                <c:pt idx="6562">
                  <c:v>0.17185482312859601</c:v>
                </c:pt>
                <c:pt idx="6563">
                  <c:v>7.6671386298710897E-2</c:v>
                </c:pt>
                <c:pt idx="6564">
                  <c:v>-3.7714874864436497E-2</c:v>
                </c:pt>
                <c:pt idx="6565">
                  <c:v>-0.14265521165168801</c:v>
                </c:pt>
                <c:pt idx="6566">
                  <c:v>-0.21186666571208901</c:v>
                </c:pt>
                <c:pt idx="6567">
                  <c:v>-0.22801479901952401</c:v>
                </c:pt>
                <c:pt idx="6568">
                  <c:v>-0.187055211411398</c:v>
                </c:pt>
                <c:pt idx="6569">
                  <c:v>-9.9246485699001602E-2</c:v>
                </c:pt>
                <c:pt idx="6570">
                  <c:v>1.3419138037209099E-2</c:v>
                </c:pt>
                <c:pt idx="6571">
                  <c:v>0.122723855405712</c:v>
                </c:pt>
                <c:pt idx="6572">
                  <c:v>0.201291621864327</c:v>
                </c:pt>
                <c:pt idx="6573">
                  <c:v>0.22944465290445701</c:v>
                </c:pt>
                <c:pt idx="6574">
                  <c:v>0.20013184725337499</c:v>
                </c:pt>
                <c:pt idx="6575">
                  <c:v>0.12069477892984</c:v>
                </c:pt>
                <c:pt idx="6576">
                  <c:v>1.1028954487276E-2</c:v>
                </c:pt>
                <c:pt idx="6577">
                  <c:v>-0.101399140025292</c:v>
                </c:pt>
                <c:pt idx="6578">
                  <c:v>-0.18843119088393001</c:v>
                </c:pt>
                <c:pt idx="6579">
                  <c:v>-0.22826948104344399</c:v>
                </c:pt>
                <c:pt idx="6580">
                  <c:v>-0.21093626359457401</c:v>
                </c:pt>
                <c:pt idx="6581">
                  <c:v>-0.140772750374864</c:v>
                </c:pt>
                <c:pt idx="6582">
                  <c:v>-3.53518285330277E-2</c:v>
                </c:pt>
                <c:pt idx="6583">
                  <c:v>7.8923178071728703E-2</c:v>
                </c:pt>
                <c:pt idx="6584">
                  <c:v>0.17343138512456799</c:v>
                </c:pt>
                <c:pt idx="6585">
                  <c:v>0.22450262588275699</c:v>
                </c:pt>
                <c:pt idx="6586">
                  <c:v>0.219345791275428</c:v>
                </c:pt>
                <c:pt idx="6587">
                  <c:v>0.159252442520668</c:v>
                </c:pt>
                <c:pt idx="6588">
                  <c:v>5.9273331606176399E-2</c:v>
                </c:pt>
                <c:pt idx="6589">
                  <c:v>-5.5551152914135898E-2</c:v>
                </c:pt>
                <c:pt idx="6590">
                  <c:v>-0.156462506572769</c:v>
                </c:pt>
                <c:pt idx="6591">
                  <c:v>-0.218186854837328</c:v>
                </c:pt>
                <c:pt idx="6592">
                  <c:v>-0.225264951774898</c:v>
                </c:pt>
                <c:pt idx="6593">
                  <c:v>-0.175924044098137</c:v>
                </c:pt>
                <c:pt idx="6594">
                  <c:v>-8.2521868223461095E-2</c:v>
                </c:pt>
                <c:pt idx="6595">
                  <c:v>3.1548421476285997E-2</c:v>
                </c:pt>
                <c:pt idx="6596">
                  <c:v>0.13771721330509901</c:v>
                </c:pt>
                <c:pt idx="6597">
                  <c:v>0.20939387472608301</c:v>
                </c:pt>
                <c:pt idx="6598">
                  <c:v>0.22862654123662701</c:v>
                </c:pt>
                <c:pt idx="6599">
                  <c:v>0.190598272198364</c:v>
                </c:pt>
                <c:pt idx="6600">
                  <c:v>0.104833483502181</c:v>
                </c:pt>
                <c:pt idx="6601">
                  <c:v>-7.1875014768402199E-3</c:v>
                </c:pt>
                <c:pt idx="6602">
                  <c:v>-0.117408332122964</c:v>
                </c:pt>
                <c:pt idx="6603">
                  <c:v>-0.19822351764047799</c:v>
                </c:pt>
                <c:pt idx="6604">
                  <c:v>-0.229392393475506</c:v>
                </c:pt>
                <c:pt idx="6605">
                  <c:v>-0.20310852131749699</c:v>
                </c:pt>
                <c:pt idx="6606">
                  <c:v>-0.12595486000172901</c:v>
                </c:pt>
                <c:pt idx="6607">
                  <c:v>-1.7255022631305302E-2</c:v>
                </c:pt>
                <c:pt idx="6608">
                  <c:v>9.5766442199518895E-2</c:v>
                </c:pt>
                <c:pt idx="6609">
                  <c:v>0.18480260748959701</c:v>
                </c:pt>
                <c:pt idx="6610">
                  <c:v>0.227553813301759</c:v>
                </c:pt>
                <c:pt idx="6611">
                  <c:v>0.21331275493112301</c:v>
                </c:pt>
                <c:pt idx="6612">
                  <c:v>0.145646193791727</c:v>
                </c:pt>
                <c:pt idx="6613">
                  <c:v>4.1501639893802303E-2</c:v>
                </c:pt>
                <c:pt idx="6614">
                  <c:v>-7.3037257173008199E-2</c:v>
                </c:pt>
                <c:pt idx="6615">
                  <c:v>-0.169283520090589</c:v>
                </c:pt>
                <c:pt idx="6616">
                  <c:v>-0.223131675242765</c:v>
                </c:pt>
                <c:pt idx="6617">
                  <c:v>-0.221095118121971</c:v>
                </c:pt>
                <c:pt idx="6618">
                  <c:v>-0.16368391709299199</c:v>
                </c:pt>
                <c:pt idx="6619">
                  <c:v>-6.5277063606770894E-2</c:v>
                </c:pt>
                <c:pt idx="6620">
                  <c:v>4.9478835409269097E-2</c:v>
                </c:pt>
                <c:pt idx="6621">
                  <c:v>0.15184245315264699</c:v>
                </c:pt>
                <c:pt idx="6622">
                  <c:v>0.216176186541751</c:v>
                </c:pt>
                <c:pt idx="6623">
                  <c:v>0.22636725295177301</c:v>
                </c:pt>
                <c:pt idx="6624">
                  <c:v>0.17986323657953701</c:v>
                </c:pt>
                <c:pt idx="6625">
                  <c:v>8.8311356815442402E-2</c:v>
                </c:pt>
                <c:pt idx="6626">
                  <c:v>-2.53586501069645E-2</c:v>
                </c:pt>
                <c:pt idx="6627">
                  <c:v>-0.13267742579643699</c:v>
                </c:pt>
                <c:pt idx="6628">
                  <c:v>-0.20676631712419799</c:v>
                </c:pt>
                <c:pt idx="6629">
                  <c:v>-0.229069301643094</c:v>
                </c:pt>
                <c:pt idx="6630">
                  <c:v>-0.19400045852269801</c:v>
                </c:pt>
                <c:pt idx="6631">
                  <c:v>-0.11034299707382</c:v>
                </c:pt>
                <c:pt idx="6632">
                  <c:v>9.5055251045350197E-4</c:v>
                </c:pt>
                <c:pt idx="6633">
                  <c:v>0.11200603032168401</c:v>
                </c:pt>
                <c:pt idx="6634">
                  <c:v>0.19500890300388199</c:v>
                </c:pt>
                <c:pt idx="6635">
                  <c:v>0.229170586181351</c:v>
                </c:pt>
                <c:pt idx="6636">
                  <c:v>0.20593507437859701</c:v>
                </c:pt>
                <c:pt idx="6637">
                  <c:v>0.13112184566926999</c:v>
                </c:pt>
                <c:pt idx="6638">
                  <c:v>2.34683372911983E-2</c:v>
                </c:pt>
                <c:pt idx="6639">
                  <c:v>-9.0062961748449494E-2</c:v>
                </c:pt>
                <c:pt idx="6640">
                  <c:v>-0.18103743330814501</c:v>
                </c:pt>
                <c:pt idx="6641">
                  <c:v>-0.226669956621115</c:v>
                </c:pt>
                <c:pt idx="6642">
                  <c:v>-0.21553158314000301</c:v>
                </c:pt>
                <c:pt idx="6643">
                  <c:v>-0.15041198760060501</c:v>
                </c:pt>
                <c:pt idx="6644">
                  <c:v>-4.7620776678407001E-2</c:v>
                </c:pt>
                <c:pt idx="6645">
                  <c:v>6.7097353180749594E-2</c:v>
                </c:pt>
                <c:pt idx="6646">
                  <c:v>0.16501053469402699</c:v>
                </c:pt>
                <c:pt idx="6647">
                  <c:v>0.221595804142145</c:v>
                </c:pt>
                <c:pt idx="6648">
                  <c:v>0.22268102976229601</c:v>
                </c:pt>
                <c:pt idx="6649">
                  <c:v>0.16799441006566099</c:v>
                </c:pt>
                <c:pt idx="6650">
                  <c:v>7.1232548206422497E-2</c:v>
                </c:pt>
                <c:pt idx="6651">
                  <c:v>-4.33699472457625E-2</c:v>
                </c:pt>
                <c:pt idx="6652">
                  <c:v>-0.147110170362626</c:v>
                </c:pt>
                <c:pt idx="6653">
                  <c:v>-0.21400573870692799</c:v>
                </c:pt>
                <c:pt idx="6654">
                  <c:v>-0.22730224219685999</c:v>
                </c:pt>
                <c:pt idx="6655">
                  <c:v>-0.18366948904784999</c:v>
                </c:pt>
                <c:pt idx="6656">
                  <c:v>-9.4035572964016004E-2</c:v>
                </c:pt>
                <c:pt idx="6657">
                  <c:v>1.9150135722999399E-2</c:v>
                </c:pt>
                <c:pt idx="6658">
                  <c:v>0.127539574119372</c:v>
                </c:pt>
                <c:pt idx="6659">
                  <c:v>0.20398593497947101</c:v>
                </c:pt>
                <c:pt idx="6660">
                  <c:v>0.229342752987091</c:v>
                </c:pt>
                <c:pt idx="6661">
                  <c:v>0.19725925576994599</c:v>
                </c:pt>
                <c:pt idx="6662">
                  <c:v>0.115770954237635</c:v>
                </c:pt>
                <c:pt idx="6663">
                  <c:v>5.2870990256498702E-3</c:v>
                </c:pt>
                <c:pt idx="6664">
                  <c:v>-0.106520942936091</c:v>
                </c:pt>
                <c:pt idx="6665">
                  <c:v>-0.19165015393153201</c:v>
                </c:pt>
                <c:pt idx="6666">
                  <c:v>-0.22877939496358099</c:v>
                </c:pt>
                <c:pt idx="6667">
                  <c:v>-0.20860941728267199</c:v>
                </c:pt>
                <c:pt idx="6668">
                  <c:v>-0.13619191692444499</c:v>
                </c:pt>
                <c:pt idx="6669">
                  <c:v>-2.9664306099176401E-2</c:v>
                </c:pt>
                <c:pt idx="6670">
                  <c:v>8.4292914212626302E-2</c:v>
                </c:pt>
                <c:pt idx="6671">
                  <c:v>0.17713845124460001</c:v>
                </c:pt>
                <c:pt idx="6672">
                  <c:v>0.225618564275192</c:v>
                </c:pt>
                <c:pt idx="6673">
                  <c:v>0.21759110824710201</c:v>
                </c:pt>
                <c:pt idx="6674">
                  <c:v>0.15506660932128799</c:v>
                </c:pt>
                <c:pt idx="6675">
                  <c:v>5.3704716127551698E-2</c:v>
                </c:pt>
                <c:pt idx="6676">
                  <c:v>-6.1107856380201601E-2</c:v>
                </c:pt>
                <c:pt idx="6677">
                  <c:v>-0.16061558717191399</c:v>
                </c:pt>
                <c:pt idx="6678">
                  <c:v>-0.21989614776965499</c:v>
                </c:pt>
                <c:pt idx="6679">
                  <c:v>-0.22410235402182099</c:v>
                </c:pt>
                <c:pt idx="6680">
                  <c:v>-0.172180735479149</c:v>
                </c:pt>
                <c:pt idx="6681">
                  <c:v>-7.7135383603986807E-2</c:v>
                </c:pt>
                <c:pt idx="6682">
                  <c:v>3.7229003607974001E-2</c:v>
                </c:pt>
                <c:pt idx="6683">
                  <c:v>0.142269155914346</c:v>
                </c:pt>
                <c:pt idx="6684">
                  <c:v>0.21167711554820201</c:v>
                </c:pt>
                <c:pt idx="6685">
                  <c:v>0.22806922844352001</c:v>
                </c:pt>
                <c:pt idx="6686">
                  <c:v>0.18733998823638201</c:v>
                </c:pt>
                <c:pt idx="6687">
                  <c:v>9.9690285802529296E-2</c:v>
                </c:pt>
                <c:pt idx="6688">
                  <c:v>-1.29274671442021E-2</c:v>
                </c:pt>
                <c:pt idx="6689">
                  <c:v>-0.12230745574848401</c:v>
                </c:pt>
                <c:pt idx="6690">
                  <c:v>-0.201054783320187</c:v>
                </c:pt>
                <c:pt idx="6691">
                  <c:v>-0.22944669315602401</c:v>
                </c:pt>
                <c:pt idx="6692">
                  <c:v>-0.20037225530698799</c:v>
                </c:pt>
                <c:pt idx="6693">
                  <c:v>-0.121113343097087</c:v>
                </c:pt>
                <c:pt idx="6694">
                  <c:v>-1.1520842775887601E-2</c:v>
                </c:pt>
                <c:pt idx="6695">
                  <c:v>0.100957124088653</c:v>
                </c:pt>
                <c:pt idx="6696">
                  <c:v>0.18814975293266201</c:v>
                </c:pt>
                <c:pt idx="6697">
                  <c:v>0.22821910895835601</c:v>
                </c:pt>
                <c:pt idx="6698">
                  <c:v>0.211129573376863</c:v>
                </c:pt>
                <c:pt idx="6699">
                  <c:v>0.14116132639034901</c:v>
                </c:pt>
                <c:pt idx="6700">
                  <c:v>3.5838349508079098E-2</c:v>
                </c:pt>
                <c:pt idx="6701">
                  <c:v>-7.8460564333468999E-2</c:v>
                </c:pt>
                <c:pt idx="6702">
                  <c:v>-0.173108543103695</c:v>
                </c:pt>
                <c:pt idx="6703">
                  <c:v>-0.22440041336616401</c:v>
                </c:pt>
                <c:pt idx="6704">
                  <c:v>-0.21948980802197701</c:v>
                </c:pt>
                <c:pt idx="6705">
                  <c:v>-0.15960661864277001</c:v>
                </c:pt>
                <c:pt idx="6706">
                  <c:v>-5.97489614969023E-2</c:v>
                </c:pt>
                <c:pt idx="6707">
                  <c:v>5.5073193711512203E-2</c:v>
                </c:pt>
                <c:pt idx="6708">
                  <c:v>0.156101925905588</c:v>
                </c:pt>
                <c:pt idx="6709">
                  <c:v>0.21803396237056599</c:v>
                </c:pt>
                <c:pt idx="6710">
                  <c:v>0.22535804037533</c:v>
                </c:pt>
                <c:pt idx="6711">
                  <c:v>0.17623979914830701</c:v>
                </c:pt>
                <c:pt idx="6712">
                  <c:v>8.2981206912250305E-2</c:v>
                </c:pt>
                <c:pt idx="6713">
                  <c:v>-3.1060543373014299E-2</c:v>
                </c:pt>
                <c:pt idx="6714">
                  <c:v>-0.13732298788488501</c:v>
                </c:pt>
                <c:pt idx="6715">
                  <c:v>-0.209192038191017</c:v>
                </c:pt>
                <c:pt idx="6716">
                  <c:v>-0.22866764479901899</c:v>
                </c:pt>
                <c:pt idx="6717">
                  <c:v>-0.19087202121602401</c:v>
                </c:pt>
                <c:pt idx="6718">
                  <c:v>-0.105271315835421</c:v>
                </c:pt>
                <c:pt idx="6719">
                  <c:v>6.6952436519942702E-3</c:v>
                </c:pt>
                <c:pt idx="6720">
                  <c:v>0.116984937832492</c:v>
                </c:pt>
                <c:pt idx="6721">
                  <c:v>0.19797502861097499</c:v>
                </c:pt>
                <c:pt idx="6722">
                  <c:v>0.22938104532592499</c:v>
                </c:pt>
                <c:pt idx="6723">
                  <c:v>0.20333715626230001</c:v>
                </c:pt>
                <c:pt idx="6724">
                  <c:v>0.12636621500064299</c:v>
                </c:pt>
                <c:pt idx="6725">
                  <c:v>1.7746071272989099E-2</c:v>
                </c:pt>
                <c:pt idx="6726">
                  <c:v>-9.5318686093618696E-2</c:v>
                </c:pt>
                <c:pt idx="6727">
                  <c:v>-0.18451028721387999</c:v>
                </c:pt>
                <c:pt idx="6728">
                  <c:v>-0.22749014228270301</c:v>
                </c:pt>
                <c:pt idx="6729">
                  <c:v>-0.213493679970436</c:v>
                </c:pt>
                <c:pt idx="6730">
                  <c:v>-0.14602640109093501</c:v>
                </c:pt>
                <c:pt idx="6731">
                  <c:v>-4.1985904176185002E-2</c:v>
                </c:pt>
                <c:pt idx="6732">
                  <c:v>7.2570222901131298E-2</c:v>
                </c:pt>
                <c:pt idx="6733">
                  <c:v>0.16895068745988001</c:v>
                </c:pt>
                <c:pt idx="6734">
                  <c:v>0.22301640425032901</c:v>
                </c:pt>
                <c:pt idx="6735">
                  <c:v>0.22122627910295201</c:v>
                </c:pt>
                <c:pt idx="6736">
                  <c:v>0.16402865996603999</c:v>
                </c:pt>
                <c:pt idx="6737">
                  <c:v>6.5749045380702101E-2</c:v>
                </c:pt>
                <c:pt idx="6738">
                  <c:v>-4.8997825497698697E-2</c:v>
                </c:pt>
                <c:pt idx="6739">
                  <c:v>-0.151472887019759</c:v>
                </c:pt>
                <c:pt idx="6740">
                  <c:v>-0.21601062431814899</c:v>
                </c:pt>
                <c:pt idx="6741">
                  <c:v>-0.22644716072343199</c:v>
                </c:pt>
                <c:pt idx="6742">
                  <c:v>-0.18016860094933199</c:v>
                </c:pt>
                <c:pt idx="6743">
                  <c:v>-8.8765697382616499E-2</c:v>
                </c:pt>
                <c:pt idx="6744">
                  <c:v>2.4869125755984701E-2</c:v>
                </c:pt>
                <c:pt idx="6745">
                  <c:v>0.13227532207214299</c:v>
                </c:pt>
                <c:pt idx="6746">
                  <c:v>0.20655234339881001</c:v>
                </c:pt>
                <c:pt idx="6747">
                  <c:v>0.229097048963532</c:v>
                </c:pt>
                <c:pt idx="6748">
                  <c:v>0.194262977400426</c:v>
                </c:pt>
                <c:pt idx="6749">
                  <c:v>0.11077453802736199</c:v>
                </c:pt>
                <c:pt idx="6750">
                  <c:v>-4.5807158999704601E-4</c:v>
                </c:pt>
                <c:pt idx="6751">
                  <c:v>-0.11157595433597201</c:v>
                </c:pt>
                <c:pt idx="6752">
                  <c:v>-0.19474894715153401</c:v>
                </c:pt>
                <c:pt idx="6753">
                  <c:v>-0.229145858018236</c:v>
                </c:pt>
                <c:pt idx="6754">
                  <c:v>-0.206151767226569</c:v>
                </c:pt>
                <c:pt idx="6755">
                  <c:v>-0.131525687460291</c:v>
                </c:pt>
                <c:pt idx="6756">
                  <c:v>-2.3958183343453801E-2</c:v>
                </c:pt>
                <c:pt idx="6757">
                  <c:v>8.9609796417531001E-2</c:v>
                </c:pt>
                <c:pt idx="6758">
                  <c:v>0.18073444676692599</c:v>
                </c:pt>
                <c:pt idx="6759">
                  <c:v>0.22659303372843501</c:v>
                </c:pt>
                <c:pt idx="6760">
                  <c:v>0.21569998971152901</c:v>
                </c:pt>
                <c:pt idx="6761">
                  <c:v>0.15078354516577999</c:v>
                </c:pt>
                <c:pt idx="6762">
                  <c:v>4.8102426340057299E-2</c:v>
                </c:pt>
                <c:pt idx="6763">
                  <c:v>-6.6626243568322099E-2</c:v>
                </c:pt>
                <c:pt idx="6764">
                  <c:v>-0.16466795745580701</c:v>
                </c:pt>
                <c:pt idx="6765">
                  <c:v>-0.221467559872639</c:v>
                </c:pt>
                <c:pt idx="6766">
                  <c:v>-0.22279923803437199</c:v>
                </c:pt>
                <c:pt idx="6767">
                  <c:v>-0.16832946488426601</c:v>
                </c:pt>
                <c:pt idx="6768">
                  <c:v>-7.1700533013708601E-2</c:v>
                </c:pt>
                <c:pt idx="6769">
                  <c:v>4.2886242147947701E-2</c:v>
                </c:pt>
                <c:pt idx="6770">
                  <c:v>0.14673189191671901</c:v>
                </c:pt>
                <c:pt idx="6771">
                  <c:v>0.21382762909637501</c:v>
                </c:pt>
                <c:pt idx="6772">
                  <c:v>0.22736891007853599</c:v>
                </c:pt>
                <c:pt idx="6773">
                  <c:v>0.18396423703721099</c:v>
                </c:pt>
                <c:pt idx="6774">
                  <c:v>9.44845795986438E-2</c:v>
                </c:pt>
                <c:pt idx="6775">
                  <c:v>-1.8659326940182502E-2</c:v>
                </c:pt>
                <c:pt idx="6776">
                  <c:v>-0.12712988929277899</c:v>
                </c:pt>
                <c:pt idx="6777">
                  <c:v>-0.20375998221542299</c:v>
                </c:pt>
                <c:pt idx="6778">
                  <c:v>-0.22935712355705301</c:v>
                </c:pt>
                <c:pt idx="6779">
                  <c:v>-0.19751035047552101</c:v>
                </c:pt>
                <c:pt idx="6780">
                  <c:v>-0.116195884852135</c:v>
                </c:pt>
                <c:pt idx="6781">
                  <c:v>-5.77943904059431E-3</c:v>
                </c:pt>
                <c:pt idx="6782">
                  <c:v>0.10608450313169999</c:v>
                </c:pt>
                <c:pt idx="6783">
                  <c:v>0.191378923394181</c:v>
                </c:pt>
                <c:pt idx="6784">
                  <c:v>0.228741305063941</c:v>
                </c:pt>
                <c:pt idx="6785">
                  <c:v>0.20881400787240101</c:v>
                </c:pt>
                <c:pt idx="6786">
                  <c:v>0.13658794702115701</c:v>
                </c:pt>
                <c:pt idx="6787">
                  <c:v>3.01525875083575E-2</c:v>
                </c:pt>
                <c:pt idx="6788">
                  <c:v>-8.3834674598983194E-2</c:v>
                </c:pt>
                <c:pt idx="6789">
                  <c:v>-0.17682502238044401</c:v>
                </c:pt>
                <c:pt idx="6790">
                  <c:v>-0.225528446363922</c:v>
                </c:pt>
                <c:pt idx="6791">
                  <c:v>-0.217746871878647</c:v>
                </c:pt>
                <c:pt idx="6792">
                  <c:v>-0.15542924252783999</c:v>
                </c:pt>
                <c:pt idx="6793">
                  <c:v>-5.4183395172916697E-2</c:v>
                </c:pt>
                <c:pt idx="6794">
                  <c:v>6.0633019632444801E-2</c:v>
                </c:pt>
                <c:pt idx="6795">
                  <c:v>0.160263518530914</c:v>
                </c:pt>
                <c:pt idx="6796">
                  <c:v>0.21975502501062599</c:v>
                </c:pt>
                <c:pt idx="6797">
                  <c:v>0.224207522215224</c:v>
                </c:pt>
                <c:pt idx="6798">
                  <c:v>0.17250585459852899</c:v>
                </c:pt>
                <c:pt idx="6799">
                  <c:v>7.7599025549003706E-2</c:v>
                </c:pt>
                <c:pt idx="6800">
                  <c:v>-3.6742960838675898E-2</c:v>
                </c:pt>
                <c:pt idx="6801">
                  <c:v>-0.14188244474752801</c:v>
                </c:pt>
                <c:pt idx="6802">
                  <c:v>-0.211486590194575</c:v>
                </c:pt>
                <c:pt idx="6803">
                  <c:v>-0.22812260715983401</c:v>
                </c:pt>
                <c:pt idx="6804">
                  <c:v>-0.18762390199199899</c:v>
                </c:pt>
                <c:pt idx="6805">
                  <c:v>-0.100133626636081</c:v>
                </c:pt>
                <c:pt idx="6806">
                  <c:v>1.24357366947653E-2</c:v>
                </c:pt>
                <c:pt idx="6807">
                  <c:v>0.121890492624698</c:v>
                </c:pt>
                <c:pt idx="6808">
                  <c:v>0.200817018523055</c:v>
                </c:pt>
                <c:pt idx="6809">
                  <c:v>0.22944767635397401</c:v>
                </c:pt>
                <c:pt idx="6810">
                  <c:v>0.20061174025199299</c:v>
                </c:pt>
                <c:pt idx="6811">
                  <c:v>0.121531349299015</c:v>
                </c:pt>
                <c:pt idx="6812">
                  <c:v>1.20126779883432E-2</c:v>
                </c:pt>
                <c:pt idx="6813">
                  <c:v>-0.100514643045754</c:v>
                </c:pt>
                <c:pt idx="6814">
                  <c:v>-0.187867448181466</c:v>
                </c:pt>
                <c:pt idx="6815">
                  <c:v>-0.228167685475092</c:v>
                </c:pt>
                <c:pt idx="6816">
                  <c:v>-0.211321910491923</c:v>
                </c:pt>
                <c:pt idx="6817">
                  <c:v>-0.141549252080092</c:v>
                </c:pt>
                <c:pt idx="6818">
                  <c:v>-3.6324705376994303E-2</c:v>
                </c:pt>
                <c:pt idx="6819">
                  <c:v>7.7997589129885095E-2</c:v>
                </c:pt>
                <c:pt idx="6820">
                  <c:v>0.172784903577269</c:v>
                </c:pt>
                <c:pt idx="6821">
                  <c:v>0.22429716704400399</c:v>
                </c:pt>
                <c:pt idx="6822">
                  <c:v>0.21963281358596101</c:v>
                </c:pt>
                <c:pt idx="6823">
                  <c:v>0.159960059462256</c:v>
                </c:pt>
                <c:pt idx="6824">
                  <c:v>6.0224316126062903E-2</c:v>
                </c:pt>
                <c:pt idx="6825">
                  <c:v>-5.4594980788436602E-2</c:v>
                </c:pt>
                <c:pt idx="6826">
                  <c:v>-0.15574062608179901</c:v>
                </c:pt>
                <c:pt idx="6827">
                  <c:v>-0.21788006542827401</c:v>
                </c:pt>
                <c:pt idx="6828">
                  <c:v>-0.225450090758439</c:v>
                </c:pt>
                <c:pt idx="6829">
                  <c:v>-0.17655474226732701</c:v>
                </c:pt>
                <c:pt idx="6830">
                  <c:v>-8.3440163309258894E-2</c:v>
                </c:pt>
                <c:pt idx="6831">
                  <c:v>3.0572522174807298E-2</c:v>
                </c:pt>
                <c:pt idx="6832">
                  <c:v>0.13692812982203401</c:v>
                </c:pt>
                <c:pt idx="6833">
                  <c:v>0.208989237914885</c:v>
                </c:pt>
                <c:pt idx="6834">
                  <c:v>0.228707694896844</c:v>
                </c:pt>
                <c:pt idx="6835">
                  <c:v>0.19114489089235401</c:v>
                </c:pt>
                <c:pt idx="6836">
                  <c:v>0.105708663187058</c:v>
                </c:pt>
                <c:pt idx="6837">
                  <c:v>-6.2029549823736096E-3</c:v>
                </c:pt>
                <c:pt idx="6838">
                  <c:v>-0.116561004596131</c:v>
                </c:pt>
                <c:pt idx="6839">
                  <c:v>-0.197725627516812</c:v>
                </c:pt>
                <c:pt idx="6840">
                  <c:v>-0.229368640425165</c:v>
                </c:pt>
                <c:pt idx="6841">
                  <c:v>-0.20356485443929201</c:v>
                </c:pt>
                <c:pt idx="6842">
                  <c:v>-0.12677698783442301</c:v>
                </c:pt>
                <c:pt idx="6843">
                  <c:v>-1.8237038159087102E-2</c:v>
                </c:pt>
                <c:pt idx="6844">
                  <c:v>9.4870490857563203E-2</c:v>
                </c:pt>
                <c:pt idx="6845">
                  <c:v>0.18421711690513901</c:v>
                </c:pt>
                <c:pt idx="6846">
                  <c:v>0.227425423223796</c:v>
                </c:pt>
                <c:pt idx="6847">
                  <c:v>0.21367362145115601</c:v>
                </c:pt>
                <c:pt idx="6848">
                  <c:v>0.146405935651159</c:v>
                </c:pt>
                <c:pt idx="6849">
                  <c:v>4.2469975030842697E-2</c:v>
                </c:pt>
                <c:pt idx="6850">
                  <c:v>-7.2102854300545804E-2</c:v>
                </c:pt>
                <c:pt idx="6851">
                  <c:v>-0.16861707647872801</c:v>
                </c:pt>
                <c:pt idx="6852">
                  <c:v>-0.22290010582841099</c:v>
                </c:pt>
                <c:pt idx="6853">
                  <c:v>-0.22135642090150201</c:v>
                </c:pt>
                <c:pt idx="6854">
                  <c:v>-0.164372647164269</c:v>
                </c:pt>
                <c:pt idx="6855">
                  <c:v>-6.6220724250872401E-2</c:v>
                </c:pt>
                <c:pt idx="6856">
                  <c:v>4.8516589854704598E-2</c:v>
                </c:pt>
                <c:pt idx="6857">
                  <c:v>0.15110262305609801</c:v>
                </c:pt>
                <c:pt idx="6858">
                  <c:v>0.21584406694047101</c:v>
                </c:pt>
                <c:pt idx="6859">
                  <c:v>0.226526025260224</c:v>
                </c:pt>
                <c:pt idx="6860">
                  <c:v>0.18047313528811401</c:v>
                </c:pt>
                <c:pt idx="6861">
                  <c:v>8.9219629009045995E-2</c:v>
                </c:pt>
                <c:pt idx="6862">
                  <c:v>-2.4379486833733501E-2</c:v>
                </c:pt>
                <c:pt idx="6863">
                  <c:v>-0.131872608959648</c:v>
                </c:pt>
                <c:pt idx="6864">
                  <c:v>-0.20633741809334499</c:v>
                </c:pt>
                <c:pt idx="6865">
                  <c:v>-0.229123740841152</c:v>
                </c:pt>
                <c:pt idx="6866">
                  <c:v>-0.19452460131479599</c:v>
                </c:pt>
                <c:pt idx="6867">
                  <c:v>-0.111205568646131</c:v>
                </c:pt>
                <c:pt idx="6868">
                  <c:v>-3.4411440780649E-5</c:v>
                </c:pt>
                <c:pt idx="6869">
                  <c:v>0.11114536432338699</c:v>
                </c:pt>
                <c:pt idx="6870">
                  <c:v>0.19448809409697901</c:v>
                </c:pt>
                <c:pt idx="6871">
                  <c:v>0.22912007418744099</c:v>
                </c:pt>
                <c:pt idx="6872">
                  <c:v>0.206367510339907</c:v>
                </c:pt>
                <c:pt idx="6873">
                  <c:v>0.13192892331665301</c:v>
                </c:pt>
                <c:pt idx="6874">
                  <c:v>2.44479190211206E-2</c:v>
                </c:pt>
                <c:pt idx="6875">
                  <c:v>-8.9156218257130604E-2</c:v>
                </c:pt>
                <c:pt idx="6876">
                  <c:v>-0.18043062758785899</c:v>
                </c:pt>
                <c:pt idx="6877">
                  <c:v>-0.22651506692885601</c:v>
                </c:pt>
                <c:pt idx="6878">
                  <c:v>-0.21586740256006301</c:v>
                </c:pt>
                <c:pt idx="6879">
                  <c:v>-0.15115440807595901</c:v>
                </c:pt>
                <c:pt idx="6880">
                  <c:v>-4.8583854395359401E-2</c:v>
                </c:pt>
                <c:pt idx="6881">
                  <c:v>6.61548270109098E-2</c:v>
                </c:pt>
                <c:pt idx="6882">
                  <c:v>0.16432462159754399</c:v>
                </c:pt>
                <c:pt idx="6883">
                  <c:v>0.22133829530912899</c:v>
                </c:pt>
                <c:pt idx="6884">
                  <c:v>0.22291641987744501</c:v>
                </c:pt>
                <c:pt idx="6885">
                  <c:v>0.16866374421438099</c:v>
                </c:pt>
                <c:pt idx="6886">
                  <c:v>7.2168187498919401E-2</c:v>
                </c:pt>
                <c:pt idx="6887">
                  <c:v>-4.2402339474579498E-2</c:v>
                </c:pt>
                <c:pt idx="6888">
                  <c:v>-0.14635293748165201</c:v>
                </c:pt>
                <c:pt idx="6889">
                  <c:v>-0.21364853438873599</c:v>
                </c:pt>
                <c:pt idx="6890">
                  <c:v>-0.22743453047887499</c:v>
                </c:pt>
                <c:pt idx="6891">
                  <c:v>-0.18425813750918399</c:v>
                </c:pt>
                <c:pt idx="6892">
                  <c:v>-9.4933150945818598E-2</c:v>
                </c:pt>
                <c:pt idx="6893">
                  <c:v>1.8168432194440001E-2</c:v>
                </c:pt>
                <c:pt idx="6894">
                  <c:v>0.12671961878283</c:v>
                </c:pt>
                <c:pt idx="6895">
                  <c:v>0.20353309073561801</c:v>
                </c:pt>
                <c:pt idx="6896">
                  <c:v>0.229370437486041</c:v>
                </c:pt>
                <c:pt idx="6897">
                  <c:v>0.197760535257194</c:v>
                </c:pt>
                <c:pt idx="6898">
                  <c:v>0.116620280155889</c:v>
                </c:pt>
                <c:pt idx="6899">
                  <c:v>6.2717524298467999E-3</c:v>
                </c:pt>
                <c:pt idx="6900">
                  <c:v>-0.105647574599378</c:v>
                </c:pt>
                <c:pt idx="6901">
                  <c:v>-0.191106811180217</c:v>
                </c:pt>
                <c:pt idx="6902">
                  <c:v>-0.22870216136038499</c:v>
                </c:pt>
                <c:pt idx="6903">
                  <c:v>-0.20901763646263599</c:v>
                </c:pt>
                <c:pt idx="6904">
                  <c:v>-0.13698334786154101</c:v>
                </c:pt>
                <c:pt idx="6905">
                  <c:v>-3.06407300055269E-2</c:v>
                </c:pt>
                <c:pt idx="6906">
                  <c:v>8.3376048761660895E-2</c:v>
                </c:pt>
                <c:pt idx="6907">
                  <c:v>0.17651077888903399</c:v>
                </c:pt>
                <c:pt idx="6908">
                  <c:v>0.225437289450274</c:v>
                </c:pt>
                <c:pt idx="6909">
                  <c:v>0.21790163235728</c:v>
                </c:pt>
                <c:pt idx="6910">
                  <c:v>0.155791159676816</c:v>
                </c:pt>
                <c:pt idx="6911">
                  <c:v>5.4661824597103503E-2</c:v>
                </c:pt>
                <c:pt idx="6912">
                  <c:v>-6.0157903550295003E-2</c:v>
                </c:pt>
                <c:pt idx="6913">
                  <c:v>-0.15991071156098199</c:v>
                </c:pt>
                <c:pt idx="6914">
                  <c:v>-0.21961288984718699</c:v>
                </c:pt>
                <c:pt idx="6915">
                  <c:v>-0.22431165749170301</c:v>
                </c:pt>
                <c:pt idx="6916">
                  <c:v>-0.172830178988925</c:v>
                </c:pt>
                <c:pt idx="6917">
                  <c:v>-7.8062309997778204E-2</c:v>
                </c:pt>
                <c:pt idx="6918">
                  <c:v>3.6256748795725997E-2</c:v>
                </c:pt>
                <c:pt idx="6919">
                  <c:v>0.1414950799328</c:v>
                </c:pt>
                <c:pt idx="6920">
                  <c:v>0.21129509052895501</c:v>
                </c:pt>
                <c:pt idx="6921">
                  <c:v>0.228174934922553</c:v>
                </c:pt>
                <c:pt idx="6922">
                  <c:v>0.187906951370267</c:v>
                </c:pt>
                <c:pt idx="6923">
                  <c:v>0.100576506157199</c:v>
                </c:pt>
                <c:pt idx="6924">
                  <c:v>-1.1943948954284999E-2</c:v>
                </c:pt>
                <c:pt idx="6925">
                  <c:v>-0.121472967955289</c:v>
                </c:pt>
                <c:pt idx="6926">
                  <c:v>-0.20057832856830601</c:v>
                </c:pt>
                <c:pt idx="6927">
                  <c:v>-0.22944760249377699</c:v>
                </c:pt>
                <c:pt idx="6928">
                  <c:v>-0.20085030098509199</c:v>
                </c:pt>
                <c:pt idx="6929">
                  <c:v>-0.121948795609883</c:v>
                </c:pt>
                <c:pt idx="6930">
                  <c:v>-1.25044578587732E-2</c:v>
                </c:pt>
                <c:pt idx="6931">
                  <c:v>0.10007169893509101</c:v>
                </c:pt>
                <c:pt idx="6932">
                  <c:v>0.18758427793091101</c:v>
                </c:pt>
                <c:pt idx="6933">
                  <c:v>0.228115210830559</c:v>
                </c:pt>
                <c:pt idx="6934">
                  <c:v>0.21151327405366199</c:v>
                </c:pt>
                <c:pt idx="6935">
                  <c:v>0.14193652565693399</c:v>
                </c:pt>
                <c:pt idx="6936">
                  <c:v>3.68108938991469E-2</c:v>
                </c:pt>
                <c:pt idx="6937">
                  <c:v>-7.7534254593888796E-2</c:v>
                </c:pt>
                <c:pt idx="6938">
                  <c:v>-0.17246046803628901</c:v>
                </c:pt>
                <c:pt idx="6939">
                  <c:v>-0.224192887391929</c:v>
                </c:pt>
                <c:pt idx="6940">
                  <c:v>-0.219774807308558</c:v>
                </c:pt>
                <c:pt idx="6941">
                  <c:v>-0.160312763350836</c:v>
                </c:pt>
                <c:pt idx="6942">
                  <c:v>-6.0699393303714697E-2</c:v>
                </c:pt>
                <c:pt idx="6943">
                  <c:v>5.4116516348021199E-2</c:v>
                </c:pt>
                <c:pt idx="6944">
                  <c:v>0.15537860876590001</c:v>
                </c:pt>
                <c:pt idx="6945">
                  <c:v>0.21772516471945</c:v>
                </c:pt>
                <c:pt idx="6946">
                  <c:v>0.22554110250015</c:v>
                </c:pt>
                <c:pt idx="6947">
                  <c:v>0.17686887200426499</c:v>
                </c:pt>
                <c:pt idx="6948">
                  <c:v>8.3898735300088997E-2</c:v>
                </c:pt>
                <c:pt idx="6949">
                  <c:v>-3.0084360129962899E-2</c:v>
                </c:pt>
                <c:pt idx="6950">
                  <c:v>-0.13653264093564399</c:v>
                </c:pt>
                <c:pt idx="6951">
                  <c:v>-0.20878547483198001</c:v>
                </c:pt>
                <c:pt idx="6952">
                  <c:v>-0.228746691345593</c:v>
                </c:pt>
                <c:pt idx="6953">
                  <c:v>-0.191416879970251</c:v>
                </c:pt>
                <c:pt idx="6954">
                  <c:v>-0.106145523542246</c:v>
                </c:pt>
                <c:pt idx="6955">
                  <c:v>5.7106377359368602E-3</c:v>
                </c:pt>
                <c:pt idx="6956">
                  <c:v>0.11613653436693</c:v>
                </c:pt>
                <c:pt idx="6957">
                  <c:v>0.197475315506972</c:v>
                </c:pt>
                <c:pt idx="6958">
                  <c:v>0.22935517883037301</c:v>
                </c:pt>
                <c:pt idx="6959">
                  <c:v>0.203791614799474</c:v>
                </c:pt>
                <c:pt idx="6960">
                  <c:v>0.12718717661065199</c:v>
                </c:pt>
                <c:pt idx="6961">
                  <c:v>1.8727921027730399E-2</c:v>
                </c:pt>
                <c:pt idx="6962">
                  <c:v>-9.4421858556174104E-2</c:v>
                </c:pt>
                <c:pt idx="6963">
                  <c:v>-0.183923097913999</c:v>
                </c:pt>
                <c:pt idx="6964">
                  <c:v>-0.227359656423199</c:v>
                </c:pt>
                <c:pt idx="6965">
                  <c:v>-0.21385257854429701</c:v>
                </c:pt>
                <c:pt idx="6966">
                  <c:v>-0.146784795723893</c:v>
                </c:pt>
                <c:pt idx="6967">
                  <c:v>-4.2953850227676199E-2</c:v>
                </c:pt>
                <c:pt idx="6968">
                  <c:v>7.1635153524403999E-2</c:v>
                </c:pt>
                <c:pt idx="6969">
                  <c:v>0.16828268868406701</c:v>
                </c:pt>
                <c:pt idx="6970">
                  <c:v>0.22278278051279601</c:v>
                </c:pt>
                <c:pt idx="6971">
                  <c:v>0.221485542918061</c:v>
                </c:pt>
                <c:pt idx="6972">
                  <c:v>0.164715877102941</c:v>
                </c:pt>
                <c:pt idx="6973">
                  <c:v>6.6692098044272397E-2</c:v>
                </c:pt>
                <c:pt idx="6974">
                  <c:v>-4.8035130697324201E-2</c:v>
                </c:pt>
                <c:pt idx="6975">
                  <c:v>-0.15073166296745899</c:v>
                </c:pt>
                <c:pt idx="6976">
                  <c:v>-0.215676515176043</c:v>
                </c:pt>
                <c:pt idx="6977">
                  <c:v>-0.22660384619882201</c:v>
                </c:pt>
                <c:pt idx="6978">
                  <c:v>-0.180776838192901</c:v>
                </c:pt>
                <c:pt idx="6979">
                  <c:v>-8.9673149603482605E-2</c:v>
                </c:pt>
                <c:pt idx="6980">
                  <c:v>2.3889735595962101E-2</c:v>
                </c:pt>
                <c:pt idx="6981">
                  <c:v>0.13146928831423799</c:v>
                </c:pt>
                <c:pt idx="6982">
                  <c:v>0.206121542197958</c:v>
                </c:pt>
                <c:pt idx="6983">
                  <c:v>0.229149377152985</c:v>
                </c:pt>
                <c:pt idx="6984">
                  <c:v>0.19478532906051399</c:v>
                </c:pt>
                <c:pt idx="6985">
                  <c:v>0.111636086944383</c:v>
                </c:pt>
                <c:pt idx="6986">
                  <c:v>5.2689431302573497E-4</c:v>
                </c:pt>
                <c:pt idx="6987">
                  <c:v>-0.110714262267643</c:v>
                </c:pt>
                <c:pt idx="6988">
                  <c:v>-0.19422634504196201</c:v>
                </c:pt>
                <c:pt idx="6989">
                  <c:v>-0.22909323480775101</c:v>
                </c:pt>
                <c:pt idx="6990">
                  <c:v>-0.206582302724689</c:v>
                </c:pt>
                <c:pt idx="6991">
                  <c:v>-0.13233155138066099</c:v>
                </c:pt>
                <c:pt idx="6992">
                  <c:v>-2.4937542068002E-2</c:v>
                </c:pt>
                <c:pt idx="6993">
                  <c:v>8.8702229356868306E-2</c:v>
                </c:pt>
                <c:pt idx="6994">
                  <c:v>0.180125977170629</c:v>
                </c:pt>
                <c:pt idx="6995">
                  <c:v>0.22643605658156901</c:v>
                </c:pt>
                <c:pt idx="6996">
                  <c:v>0.21603382091434001</c:v>
                </c:pt>
                <c:pt idx="6997">
                  <c:v>0.151524574622587</c:v>
                </c:pt>
                <c:pt idx="6998">
                  <c:v>4.90650586263894E-2</c:v>
                </c:pt>
                <c:pt idx="6999">
                  <c:v>-6.56831056803137E-2</c:v>
                </c:pt>
                <c:pt idx="7000">
                  <c:v>-0.16398052870097601</c:v>
                </c:pt>
                <c:pt idx="7001">
                  <c:v>-0.221208011047133</c:v>
                </c:pt>
                <c:pt idx="7002">
                  <c:v>-0.22303257475166099</c:v>
                </c:pt>
                <c:pt idx="7003">
                  <c:v>-0.16899724651599099</c:v>
                </c:pt>
                <c:pt idx="7004">
                  <c:v>-7.2635509507585794E-2</c:v>
                </c:pt>
                <c:pt idx="7005">
                  <c:v>4.1918241454982103E-2</c:v>
                </c:pt>
                <c:pt idx="7006">
                  <c:v>0.14597330880325801</c:v>
                </c:pt>
                <c:pt idx="7007">
                  <c:v>0.21346845540909401</c:v>
                </c:pt>
                <c:pt idx="7008">
                  <c:v>0.22749910309556601</c:v>
                </c:pt>
                <c:pt idx="7009">
                  <c:v>0.184551189109778</c:v>
                </c:pt>
                <c:pt idx="7010">
                  <c:v>9.5381284938986705E-2</c:v>
                </c:pt>
                <c:pt idx="7011">
                  <c:v>-1.7677453747308398E-2</c:v>
                </c:pt>
                <c:pt idx="7012">
                  <c:v>-0.12630876447962799</c:v>
                </c:pt>
                <c:pt idx="7013">
                  <c:v>-0.20330526158533699</c:v>
                </c:pt>
                <c:pt idx="7014">
                  <c:v>-0.22938269471271899</c:v>
                </c:pt>
                <c:pt idx="7015">
                  <c:v>-0.198009808962371</c:v>
                </c:pt>
                <c:pt idx="7016">
                  <c:v>-0.117044138193722</c:v>
                </c:pt>
                <c:pt idx="7017">
                  <c:v>-6.7640369253354603E-3</c:v>
                </c:pt>
                <c:pt idx="7018">
                  <c:v>0.10521015935204001</c:v>
                </c:pt>
                <c:pt idx="7019">
                  <c:v>0.19083381854325299</c:v>
                </c:pt>
                <c:pt idx="7020">
                  <c:v>0.22866196403324501</c:v>
                </c:pt>
                <c:pt idx="7021">
                  <c:v>0.20922030211527001</c:v>
                </c:pt>
                <c:pt idx="7022">
                  <c:v>0.13737811762399901</c:v>
                </c:pt>
                <c:pt idx="7023">
                  <c:v>3.1128731341827798E-2</c:v>
                </c:pt>
                <c:pt idx="7024">
                  <c:v>-8.2917038813533905E-2</c:v>
                </c:pt>
                <c:pt idx="7025">
                  <c:v>-0.176195722218081</c:v>
                </c:pt>
                <c:pt idx="7026">
                  <c:v>-0.22534509395420299</c:v>
                </c:pt>
                <c:pt idx="7027">
                  <c:v>-0.218055388970023</c:v>
                </c:pt>
                <c:pt idx="7028">
                  <c:v>-0.15615235910087399</c:v>
                </c:pt>
                <c:pt idx="7029">
                  <c:v>-5.5140002196002999E-2</c:v>
                </c:pt>
                <c:pt idx="7030">
                  <c:v>5.9682510322596999E-2</c:v>
                </c:pt>
                <c:pt idx="7031">
                  <c:v>0.159557167887488</c:v>
                </c:pt>
                <c:pt idx="7032">
                  <c:v>0.219469742934149</c:v>
                </c:pt>
                <c:pt idx="7033">
                  <c:v>0.22441475937151101</c:v>
                </c:pt>
                <c:pt idx="7034">
                  <c:v>0.173153707156182</c:v>
                </c:pt>
                <c:pt idx="7035">
                  <c:v>7.8525234815973205E-2</c:v>
                </c:pt>
                <c:pt idx="7036">
                  <c:v>-3.5770369719087702E-2</c:v>
                </c:pt>
                <c:pt idx="7037">
                  <c:v>-0.14110706325473901</c:v>
                </c:pt>
                <c:pt idx="7038">
                  <c:v>-0.211102617433572</c:v>
                </c:pt>
                <c:pt idx="7039">
                  <c:v>-0.22822621149060501</c:v>
                </c:pt>
                <c:pt idx="7040">
                  <c:v>-0.18818913506718599</c:v>
                </c:pt>
                <c:pt idx="7041">
                  <c:v>-0.101018922325553</c:v>
                </c:pt>
                <c:pt idx="7042">
                  <c:v>1.14521061884118E-2</c:v>
                </c:pt>
                <c:pt idx="7043">
                  <c:v>0.12105488366378001</c:v>
                </c:pt>
                <c:pt idx="7044">
                  <c:v>0.200338714555577</c:v>
                </c:pt>
                <c:pt idx="7045">
                  <c:v>0.229446471575772</c:v>
                </c:pt>
                <c:pt idx="7046">
                  <c:v>0.20108793640724301</c:v>
                </c:pt>
                <c:pt idx="7047">
                  <c:v>0.122365680106527</c:v>
                </c:pt>
                <c:pt idx="7048">
                  <c:v>1.2996180121563601E-2</c:v>
                </c:pt>
                <c:pt idx="7049">
                  <c:v>-9.9628293797294501E-2</c:v>
                </c:pt>
                <c:pt idx="7050">
                  <c:v>-0.18730024348555499</c:v>
                </c:pt>
                <c:pt idx="7051">
                  <c:v>-0.228061685266504</c:v>
                </c:pt>
                <c:pt idx="7052">
                  <c:v>-0.21170366318047501</c:v>
                </c:pt>
                <c:pt idx="7053">
                  <c:v>-0.142323145336716</c:v>
                </c:pt>
                <c:pt idx="7054">
                  <c:v>-3.7296912834682401E-2</c:v>
                </c:pt>
                <c:pt idx="7055">
                  <c:v>7.7070562860047598E-2</c:v>
                </c:pt>
                <c:pt idx="7056">
                  <c:v>0.17213523797541699</c:v>
                </c:pt>
                <c:pt idx="7057">
                  <c:v>0.224087574890353</c:v>
                </c:pt>
                <c:pt idx="7058">
                  <c:v>0.219915788535609</c:v>
                </c:pt>
                <c:pt idx="7059">
                  <c:v>0.160664728683615</c:v>
                </c:pt>
                <c:pt idx="7060">
                  <c:v>6.1174190841192203E-2</c:v>
                </c:pt>
                <c:pt idx="7061">
                  <c:v>-5.3637802594536002E-2</c:v>
                </c:pt>
                <c:pt idx="7062">
                  <c:v>-0.155015875625692</c:v>
                </c:pt>
                <c:pt idx="7063">
                  <c:v>-0.217569260957717</c:v>
                </c:pt>
                <c:pt idx="7064">
                  <c:v>-0.22563107518117501</c:v>
                </c:pt>
                <c:pt idx="7065">
                  <c:v>-0.17718218691193599</c:v>
                </c:pt>
                <c:pt idx="7066">
                  <c:v>-8.4356920772114E-2</c:v>
                </c:pt>
                <c:pt idx="7067">
                  <c:v>2.95960594874283E-2</c:v>
                </c:pt>
                <c:pt idx="7068">
                  <c:v>0.13613652304772</c:v>
                </c:pt>
                <c:pt idx="7069">
                  <c:v>0.208580749881035</c:v>
                </c:pt>
                <c:pt idx="7070">
                  <c:v>0.228784633965611</c:v>
                </c:pt>
                <c:pt idx="7071">
                  <c:v>0.19168798719667099</c:v>
                </c:pt>
                <c:pt idx="7072">
                  <c:v>0.106581894888383</c:v>
                </c:pt>
                <c:pt idx="7073">
                  <c:v>-5.2182941807735004E-3</c:v>
                </c:pt>
                <c:pt idx="7074">
                  <c:v>-0.11571152910040899</c:v>
                </c:pt>
                <c:pt idx="7075">
                  <c:v>-0.19722409373463401</c:v>
                </c:pt>
                <c:pt idx="7076">
                  <c:v>-0.229340660603568</c:v>
                </c:pt>
                <c:pt idx="7077">
                  <c:v>-0.20401743629816901</c:v>
                </c:pt>
                <c:pt idx="7078">
                  <c:v>-0.12759677943960401</c:v>
                </c:pt>
                <c:pt idx="7079">
                  <c:v>-1.9218717617437198E-2</c:v>
                </c:pt>
                <c:pt idx="7080">
                  <c:v>9.3972791256285507E-2</c:v>
                </c:pt>
                <c:pt idx="7081">
                  <c:v>0.183628231594997</c:v>
                </c:pt>
                <c:pt idx="7082">
                  <c:v>0.22729284218389501</c:v>
                </c:pt>
                <c:pt idx="7083">
                  <c:v>0.214030550425411</c:v>
                </c:pt>
                <c:pt idx="7084">
                  <c:v>0.147162979563742</c:v>
                </c:pt>
                <c:pt idx="7085">
                  <c:v>4.3437527537488002E-2</c:v>
                </c:pt>
                <c:pt idx="7086">
                  <c:v>-7.1167122727388205E-2</c:v>
                </c:pt>
                <c:pt idx="7087">
                  <c:v>-0.16794752561641199</c:v>
                </c:pt>
                <c:pt idx="7088">
                  <c:v>-0.22266442884399701</c:v>
                </c:pt>
                <c:pt idx="7089">
                  <c:v>-0.221613644557769</c:v>
                </c:pt>
                <c:pt idx="7090">
                  <c:v>-0.165058348200806</c:v>
                </c:pt>
                <c:pt idx="7091">
                  <c:v>-6.7163164589298094E-2</c:v>
                </c:pt>
                <c:pt idx="7092">
                  <c:v>4.75534502436245E-2</c:v>
                </c:pt>
                <c:pt idx="7093">
                  <c:v>0.150360008462842</c:v>
                </c:pt>
                <c:pt idx="7094">
                  <c:v>0.21550796979676801</c:v>
                </c:pt>
                <c:pt idx="7095">
                  <c:v>0.226680623180708</c:v>
                </c:pt>
                <c:pt idx="7096">
                  <c:v>0.181079708264545</c:v>
                </c:pt>
                <c:pt idx="7097">
                  <c:v>9.0126257076571306E-2</c:v>
                </c:pt>
                <c:pt idx="7098">
                  <c:v>-2.33998742989385E-2</c:v>
                </c:pt>
                <c:pt idx="7099">
                  <c:v>-0.13106536199399699</c:v>
                </c:pt>
                <c:pt idx="7100">
                  <c:v>-0.20590471670718299</c:v>
                </c:pt>
                <c:pt idx="7101">
                  <c:v>-0.229173957780927</c:v>
                </c:pt>
                <c:pt idx="7102">
                  <c:v>-0.19504515943641801</c:v>
                </c:pt>
                <c:pt idx="7103">
                  <c:v>-0.112066090938732</c:v>
                </c:pt>
                <c:pt idx="7104">
                  <c:v>-1.01937475788577E-3</c:v>
                </c:pt>
                <c:pt idx="7105">
                  <c:v>0.110282650154815</c:v>
                </c:pt>
                <c:pt idx="7106">
                  <c:v>0.19396370119235001</c:v>
                </c:pt>
                <c:pt idx="7107">
                  <c:v>0.229065340002816</c:v>
                </c:pt>
                <c:pt idx="7108">
                  <c:v>0.20679614339137201</c:v>
                </c:pt>
                <c:pt idx="7109">
                  <c:v>0.13273356979742201</c:v>
                </c:pt>
                <c:pt idx="7110">
                  <c:v>2.5427050228420501E-2</c:v>
                </c:pt>
                <c:pt idx="7111">
                  <c:v>-8.8247831808256696E-2</c:v>
                </c:pt>
                <c:pt idx="7112">
                  <c:v>-0.17982049691875199</c:v>
                </c:pt>
                <c:pt idx="7113">
                  <c:v>-0.22635600305056999</c:v>
                </c:pt>
                <c:pt idx="7114">
                  <c:v>-0.21619924400767601</c:v>
                </c:pt>
                <c:pt idx="7115">
                  <c:v>-0.15189404310032001</c:v>
                </c:pt>
                <c:pt idx="7116">
                  <c:v>-4.9546036816255197E-2</c:v>
                </c:pt>
                <c:pt idx="7117">
                  <c:v>6.5211081749738706E-2</c:v>
                </c:pt>
                <c:pt idx="7118">
                  <c:v>0.163635680351329</c:v>
                </c:pt>
                <c:pt idx="7119">
                  <c:v>0.22107670768686499</c:v>
                </c:pt>
                <c:pt idx="7120">
                  <c:v>0.22314770212189999</c:v>
                </c:pt>
                <c:pt idx="7121">
                  <c:v>0.169329970252661</c:v>
                </c:pt>
                <c:pt idx="7122">
                  <c:v>7.3102496886770299E-2</c:v>
                </c:pt>
                <c:pt idx="7123">
                  <c:v>-4.1433950319379298E-2</c:v>
                </c:pt>
                <c:pt idx="7124">
                  <c:v>-0.145593007630473</c:v>
                </c:pt>
                <c:pt idx="7125">
                  <c:v>-0.213287392987068</c:v>
                </c:pt>
                <c:pt idx="7126">
                  <c:v>-0.227562627631125</c:v>
                </c:pt>
                <c:pt idx="7127">
                  <c:v>-0.18484339048891299</c:v>
                </c:pt>
                <c:pt idx="7128">
                  <c:v>-9.5828979513608595E-2</c:v>
                </c:pt>
                <c:pt idx="7129">
                  <c:v>1.7186393860709699E-2</c:v>
                </c:pt>
                <c:pt idx="7130">
                  <c:v>0.125897328275966</c:v>
                </c:pt>
                <c:pt idx="7131">
                  <c:v>0.20307649581418299</c:v>
                </c:pt>
                <c:pt idx="7132">
                  <c:v>0.22939389518061901</c:v>
                </c:pt>
                <c:pt idx="7133">
                  <c:v>0.19825817044265701</c:v>
                </c:pt>
                <c:pt idx="7134">
                  <c:v>0.117467457012932</c:v>
                </c:pt>
                <c:pt idx="7135">
                  <c:v>7.2562902591210001E-3</c:v>
                </c:pt>
                <c:pt idx="7136">
                  <c:v>-0.104772259404844</c:v>
                </c:pt>
                <c:pt idx="7137">
                  <c:v>-0.190559946740956</c:v>
                </c:pt>
                <c:pt idx="7138">
                  <c:v>-0.228620713267709</c:v>
                </c:pt>
                <c:pt idx="7139">
                  <c:v>-0.20942200389662499</c:v>
                </c:pt>
                <c:pt idx="7140">
                  <c:v>-0.13777225448983799</c:v>
                </c:pt>
                <c:pt idx="7141">
                  <c:v>-3.1616589269053398E-2</c:v>
                </c:pt>
                <c:pt idx="7142">
                  <c:v>8.2457646869246295E-2</c:v>
                </c:pt>
                <c:pt idx="7143">
                  <c:v>0.17587985381903901</c:v>
                </c:pt>
                <c:pt idx="7144">
                  <c:v>0.22525186030045199</c:v>
                </c:pt>
                <c:pt idx="7145">
                  <c:v>0.21820814100852401</c:v>
                </c:pt>
                <c:pt idx="7146">
                  <c:v>0.15651283913597999</c:v>
                </c:pt>
                <c:pt idx="7147">
                  <c:v>5.5617925766666299E-2</c:v>
                </c:pt>
                <c:pt idx="7148">
                  <c:v>-5.9206842139472297E-2</c:v>
                </c:pt>
                <c:pt idx="7149">
                  <c:v>-0.159202889139196</c:v>
                </c:pt>
                <c:pt idx="7150">
                  <c:v>-0.219325584930986</c:v>
                </c:pt>
                <c:pt idx="7151">
                  <c:v>-0.224516827379661</c:v>
                </c:pt>
                <c:pt idx="7152">
                  <c:v>-0.17347643760981901</c:v>
                </c:pt>
                <c:pt idx="7153">
                  <c:v>-7.8987797870909204E-2</c:v>
                </c:pt>
                <c:pt idx="7154">
                  <c:v>3.52838258494938E-2</c:v>
                </c:pt>
                <c:pt idx="7155">
                  <c:v>0.14071839650092599</c:v>
                </c:pt>
                <c:pt idx="7156">
                  <c:v>0.21090917179514601</c:v>
                </c:pt>
                <c:pt idx="7157">
                  <c:v>0.22827643662775901</c:v>
                </c:pt>
                <c:pt idx="7158">
                  <c:v>0.18847045178274599</c:v>
                </c:pt>
                <c:pt idx="7159">
                  <c:v>0.10146087310294501</c:v>
                </c:pt>
                <c:pt idx="7160">
                  <c:v>-1.09602106630497E-2</c:v>
                </c:pt>
                <c:pt idx="7161">
                  <c:v>-0.120636241676273</c:v>
                </c:pt>
                <c:pt idx="7162">
                  <c:v>-0.200098177588762</c:v>
                </c:pt>
                <c:pt idx="7163">
                  <c:v>-0.22944428360517199</c:v>
                </c:pt>
                <c:pt idx="7164">
                  <c:v>-0.20132464542366699</c:v>
                </c:pt>
                <c:pt idx="7165">
                  <c:v>-0.122782000868376</c:v>
                </c:pt>
                <c:pt idx="7166">
                  <c:v>-1.3487842511365601E-2</c:v>
                </c:pt>
                <c:pt idx="7167">
                  <c:v>9.9184429675116995E-2</c:v>
                </c:pt>
                <c:pt idx="7168">
                  <c:v>0.187015346153935</c:v>
                </c:pt>
                <c:pt idx="7169">
                  <c:v>0.22800710902952001</c:v>
                </c:pt>
                <c:pt idx="7170">
                  <c:v>0.21189307699524601</c:v>
                </c:pt>
                <c:pt idx="7171">
                  <c:v>0.142709109338295</c:v>
                </c:pt>
                <c:pt idx="7172">
                  <c:v>3.7782759944526602E-2</c:v>
                </c:pt>
                <c:pt idx="7173">
                  <c:v>-7.66065160645749E-2</c:v>
                </c:pt>
                <c:pt idx="7174">
                  <c:v>-0.17180921489297901</c:v>
                </c:pt>
                <c:pt idx="7175">
                  <c:v>-0.223981230024447</c:v>
                </c:pt>
                <c:pt idx="7176">
                  <c:v>-0.220055756617617</c:v>
                </c:pt>
                <c:pt idx="7177">
                  <c:v>-0.161015953839098</c:v>
                </c:pt>
                <c:pt idx="7178">
                  <c:v>-6.1648706551118197E-2</c:v>
                </c:pt>
                <c:pt idx="7179">
                  <c:v>5.3158841733400297E-2</c:v>
                </c:pt>
                <c:pt idx="7180">
                  <c:v>0.15465242833227599</c:v>
                </c:pt>
                <c:pt idx="7181">
                  <c:v>0.21741235486131999</c:v>
                </c:pt>
                <c:pt idx="7182">
                  <c:v>0.225720008387013</c:v>
                </c:pt>
                <c:pt idx="7183">
                  <c:v>0.17749468554690701</c:v>
                </c:pt>
                <c:pt idx="7184">
                  <c:v>8.4814717614488194E-2</c:v>
                </c:pt>
                <c:pt idx="7185">
                  <c:v>-2.9107622496788998E-2</c:v>
                </c:pt>
                <c:pt idx="7186">
                  <c:v>-0.135739777983165</c:v>
                </c:pt>
                <c:pt idx="7187">
                  <c:v>-0.208375064005208</c:v>
                </c:pt>
                <c:pt idx="7188">
                  <c:v>-0.22882152258209701</c:v>
                </c:pt>
                <c:pt idx="7189">
                  <c:v>-0.19195821132263</c:v>
                </c:pt>
                <c:pt idx="7190">
                  <c:v>-0.107017775215121</c:v>
                </c:pt>
                <c:pt idx="7191">
                  <c:v>4.72592658509497E-3</c:v>
                </c:pt>
                <c:pt idx="7192">
                  <c:v>0.11528599075455299</c:v>
                </c:pt>
                <c:pt idx="7193">
                  <c:v>0.19697196335716899</c:v>
                </c:pt>
                <c:pt idx="7194">
                  <c:v>0.22932508581163299</c:v>
                </c:pt>
                <c:pt idx="7195">
                  <c:v>0.20424231789502401</c:v>
                </c:pt>
                <c:pt idx="7196">
                  <c:v>0.128005794434252</c:v>
                </c:pt>
                <c:pt idx="7197">
                  <c:v>1.97094256671232E-2</c:v>
                </c:pt>
                <c:pt idx="7198">
                  <c:v>-9.3523291026736802E-2</c:v>
                </c:pt>
                <c:pt idx="7199">
                  <c:v>-0.18333251930657299</c:v>
                </c:pt>
                <c:pt idx="7200">
                  <c:v>-0.22722498081369799</c:v>
                </c:pt>
                <c:pt idx="7201">
                  <c:v>-0.214207536274587</c:v>
                </c:pt>
                <c:pt idx="7202">
                  <c:v>-0.14754048542842499</c:v>
                </c:pt>
                <c:pt idx="7203">
                  <c:v>-4.3921004731991897E-2</c:v>
                </c:pt>
                <c:pt idx="7204">
                  <c:v>7.0698764065701705E-2</c:v>
                </c:pt>
                <c:pt idx="7205">
                  <c:v>0.167611588819849</c:v>
                </c:pt>
                <c:pt idx="7206">
                  <c:v>0.222545051367256</c:v>
                </c:pt>
                <c:pt idx="7207">
                  <c:v>0.22174072523046501</c:v>
                </c:pt>
                <c:pt idx="7208">
                  <c:v>0.165400058880111</c:v>
                </c:pt>
                <c:pt idx="7209">
                  <c:v>6.7633921715760506E-2</c:v>
                </c:pt>
                <c:pt idx="7210">
                  <c:v>-4.7071550712691999E-2</c:v>
                </c:pt>
                <c:pt idx="7211">
                  <c:v>-0.14998766125445001</c:v>
                </c:pt>
                <c:pt idx="7212">
                  <c:v>-0.21533843157913199</c:v>
                </c:pt>
                <c:pt idx="7213">
                  <c:v>-0.22675635585217299</c:v>
                </c:pt>
                <c:pt idx="7214">
                  <c:v>-0.181381744107733</c:v>
                </c:pt>
                <c:pt idx="7215">
                  <c:v>-9.0578949340859999E-2</c:v>
                </c:pt>
                <c:pt idx="7216">
                  <c:v>2.2909905199438401E-2</c:v>
                </c:pt>
                <c:pt idx="7217">
                  <c:v>0.13066083185980301</c:v>
                </c:pt>
                <c:pt idx="7218">
                  <c:v>0.20568694261992601</c:v>
                </c:pt>
                <c:pt idx="7219">
                  <c:v>0.229197482611734</c:v>
                </c:pt>
                <c:pt idx="7220">
                  <c:v>0.19530409124547499</c:v>
                </c:pt>
                <c:pt idx="7221">
                  <c:v>0.11249557864816501</c:v>
                </c:pt>
                <c:pt idx="7222">
                  <c:v>1.51185050651861E-3</c:v>
                </c:pt>
                <c:pt idx="7223">
                  <c:v>-0.10985052997332501</c:v>
                </c:pt>
                <c:pt idx="7224">
                  <c:v>-0.19370016375813701</c:v>
                </c:pt>
                <c:pt idx="7225">
                  <c:v>-0.229036389901145</c:v>
                </c:pt>
                <c:pt idx="7226">
                  <c:v>-0.2070090313548</c:v>
                </c:pt>
                <c:pt idx="7227">
                  <c:v>-0.133134976714848</c:v>
                </c:pt>
                <c:pt idx="7228">
                  <c:v>-2.5916441247227199E-2</c:v>
                </c:pt>
                <c:pt idx="7229">
                  <c:v>8.7793027704690996E-2</c:v>
                </c:pt>
                <c:pt idx="7230">
                  <c:v>0.179514188239565</c:v>
                </c:pt>
                <c:pt idx="7231">
                  <c:v>0.22627490670466599</c:v>
                </c:pt>
                <c:pt idx="7232">
                  <c:v>0.21636367107797</c:v>
                </c:pt>
                <c:pt idx="7233">
                  <c:v>0.152262811807027</c:v>
                </c:pt>
                <c:pt idx="7234">
                  <c:v>5.0026786749105198E-2</c:v>
                </c:pt>
                <c:pt idx="7235">
                  <c:v>-6.4738757393784402E-2</c:v>
                </c:pt>
                <c:pt idx="7236">
                  <c:v>-0.16329007813730601</c:v>
                </c:pt>
                <c:pt idx="7237">
                  <c:v>-0.220944385833237</c:v>
                </c:pt>
                <c:pt idx="7238">
                  <c:v>-0.223261801457773</c:v>
                </c:pt>
                <c:pt idx="7239">
                  <c:v>-0.169661913891544</c:v>
                </c:pt>
                <c:pt idx="7240">
                  <c:v>-7.3569147485076994E-2</c:v>
                </c:pt>
                <c:pt idx="7241">
                  <c:v>4.0949468298885502E-2</c:v>
                </c:pt>
                <c:pt idx="7242">
                  <c:v>0.145212035715333</c:v>
                </c:pt>
                <c:pt idx="7243">
                  <c:v>0.213105347956806</c:v>
                </c:pt>
                <c:pt idx="7244">
                  <c:v>0.22762510379289599</c:v>
                </c:pt>
                <c:pt idx="7245">
                  <c:v>0.18513474030042801</c:v>
                </c:pt>
                <c:pt idx="7246">
                  <c:v>9.6276232607169901E-2</c:v>
                </c:pt>
                <c:pt idx="7247">
                  <c:v>-1.6695254796940898E-2</c:v>
                </c:pt>
                <c:pt idx="7248">
                  <c:v>-0.125485312067316</c:v>
                </c:pt>
                <c:pt idx="7249">
                  <c:v>-0.20284679447607201</c:v>
                </c:pt>
                <c:pt idx="7250">
                  <c:v>-0.22940403883814001</c:v>
                </c:pt>
                <c:pt idx="7251">
                  <c:v>-0.19850561855385701</c:v>
                </c:pt>
                <c:pt idx="7252">
                  <c:v>-0.117890234663305</c:v>
                </c:pt>
                <c:pt idx="7253">
                  <c:v>-7.7485101634081604E-3</c:v>
                </c:pt>
                <c:pt idx="7254">
                  <c:v>0.10433387677518199</c:v>
                </c:pt>
                <c:pt idx="7255">
                  <c:v>0.19028519703504501</c:v>
                </c:pt>
                <c:pt idx="7256">
                  <c:v>0.22857840925382</c:v>
                </c:pt>
                <c:pt idx="7257">
                  <c:v>0.20962274087746999</c:v>
                </c:pt>
                <c:pt idx="7258">
                  <c:v>0.13816575664328301</c:v>
                </c:pt>
                <c:pt idx="7259">
                  <c:v>3.2104301539658001E-2</c:v>
                </c:pt>
                <c:pt idx="7260">
                  <c:v>-8.1997875045202201E-2</c:v>
                </c:pt>
                <c:pt idx="7261">
                  <c:v>-0.17556317514710401</c:v>
                </c:pt>
                <c:pt idx="7262">
                  <c:v>-0.22515758891854501</c:v>
                </c:pt>
                <c:pt idx="7263">
                  <c:v>-0.21835988776906101</c:v>
                </c:pt>
                <c:pt idx="7264">
                  <c:v>-0.15687259812141499</c:v>
                </c:pt>
                <c:pt idx="7265">
                  <c:v>-5.6095593107314497E-2</c:v>
                </c:pt>
                <c:pt idx="7266">
                  <c:v>5.87309011923089E-2</c:v>
                </c:pt>
                <c:pt idx="7267">
                  <c:v>0.158847876948258</c:v>
                </c:pt>
                <c:pt idx="7268">
                  <c:v>0.21918041650182901</c:v>
                </c:pt>
                <c:pt idx="7269">
                  <c:v>0.22461786104592699</c:v>
                </c:pt>
                <c:pt idx="7270">
                  <c:v>0.17379836886302499</c:v>
                </c:pt>
                <c:pt idx="7271">
                  <c:v>7.9449997031572794E-2</c:v>
                </c:pt>
                <c:pt idx="7272">
                  <c:v>-3.4797119428436198E-2</c:v>
                </c:pt>
                <c:pt idx="7273">
                  <c:v>-0.14032908146193601</c:v>
                </c:pt>
                <c:pt idx="7274">
                  <c:v>-0.21071475450487401</c:v>
                </c:pt>
                <c:pt idx="7275">
                  <c:v>-0.22832561010263</c:v>
                </c:pt>
                <c:pt idx="7276">
                  <c:v>-0.18875090022093</c:v>
                </c:pt>
                <c:pt idx="7277">
                  <c:v>-0.10190235645332101</c:v>
                </c:pt>
                <c:pt idx="7278">
                  <c:v>1.04682646443457E-2</c:v>
                </c:pt>
                <c:pt idx="7279">
                  <c:v>0.12021704392143701</c:v>
                </c:pt>
                <c:pt idx="7280">
                  <c:v>0.199856718776008</c:v>
                </c:pt>
                <c:pt idx="7281">
                  <c:v>0.229441038592054</c:v>
                </c:pt>
                <c:pt idx="7282">
                  <c:v>0.20156042694385201</c:v>
                </c:pt>
                <c:pt idx="7283">
                  <c:v>0.123197755977452</c:v>
                </c:pt>
                <c:pt idx="7284">
                  <c:v>1.3979442763106101E-2</c:v>
                </c:pt>
                <c:pt idx="7285">
                  <c:v>-9.8740108613426705E-2</c:v>
                </c:pt>
                <c:pt idx="7286">
                  <c:v>-0.18672958724856301</c:v>
                </c:pt>
                <c:pt idx="7287">
                  <c:v>-0.22795148237103599</c:v>
                </c:pt>
                <c:pt idx="7288">
                  <c:v>-0.21208151462535099</c:v>
                </c:pt>
                <c:pt idx="7289">
                  <c:v>-0.14309441588354599</c:v>
                </c:pt>
                <c:pt idx="7290">
                  <c:v>-3.8268432990397602E-2</c:v>
                </c:pt>
                <c:pt idx="7291">
                  <c:v>7.61421163453192E-2</c:v>
                </c:pt>
                <c:pt idx="7292">
                  <c:v>0.17148240029095299</c:v>
                </c:pt>
                <c:pt idx="7293">
                  <c:v>0.223873853284139</c:v>
                </c:pt>
                <c:pt idx="7294">
                  <c:v>0.22019471090975301</c:v>
                </c:pt>
                <c:pt idx="7295">
                  <c:v>0.16136643719920399</c:v>
                </c:pt>
                <c:pt idx="7296">
                  <c:v>6.2122938247414002E-2</c:v>
                </c:pt>
                <c:pt idx="7297">
                  <c:v>-5.2679635971171597E-2</c:v>
                </c:pt>
                <c:pt idx="7298">
                  <c:v>-0.15428826856004099</c:v>
                </c:pt>
                <c:pt idx="7299">
                  <c:v>-0.21725444715311801</c:v>
                </c:pt>
                <c:pt idx="7300">
                  <c:v>-0.22580790170795301</c:v>
                </c:pt>
                <c:pt idx="7301">
                  <c:v>-0.17780636646950701</c:v>
                </c:pt>
                <c:pt idx="7302">
                  <c:v>-8.5272123718155998E-2</c:v>
                </c:pt>
                <c:pt idx="7303">
                  <c:v>2.8619051408258801E-2</c:v>
                </c:pt>
                <c:pt idx="7304">
                  <c:v>0.13534240756976901</c:v>
                </c:pt>
                <c:pt idx="7305">
                  <c:v>0.20816841815209</c:v>
                </c:pt>
                <c:pt idx="7306">
                  <c:v>0.22885735702510701</c:v>
                </c:pt>
                <c:pt idx="7307">
                  <c:v>0.19222755110321599</c:v>
                </c:pt>
                <c:pt idx="7308">
                  <c:v>0.107453162514371</c:v>
                </c:pt>
                <c:pt idx="7309">
                  <c:v>-4.23353721722279E-3</c:v>
                </c:pt>
                <c:pt idx="7310">
                  <c:v>-0.114859921289805</c:v>
                </c:pt>
                <c:pt idx="7311">
                  <c:v>-0.19671892553613499</c:v>
                </c:pt>
                <c:pt idx="7312">
                  <c:v>-0.22930845452632301</c:v>
                </c:pt>
                <c:pt idx="7313">
                  <c:v>-0.20446625855401701</c:v>
                </c:pt>
                <c:pt idx="7314">
                  <c:v>-0.128414219710275</c:v>
                </c:pt>
                <c:pt idx="7315">
                  <c:v>-2.0200042916112101E-2</c:v>
                </c:pt>
                <c:pt idx="7316">
                  <c:v>9.3073359938360897E-2</c:v>
                </c:pt>
                <c:pt idx="7317">
                  <c:v>0.18303596241106401</c:v>
                </c:pt>
                <c:pt idx="7318">
                  <c:v>0.22715607262524101</c:v>
                </c:pt>
                <c:pt idx="7319">
                  <c:v>0.21438353527645701</c:v>
                </c:pt>
                <c:pt idx="7320">
                  <c:v>0.14791731157878499</c:v>
                </c:pt>
                <c:pt idx="7321">
                  <c:v>4.4404279583824001E-2</c:v>
                </c:pt>
                <c:pt idx="7322">
                  <c:v>-7.0230079697057801E-2</c:v>
                </c:pt>
                <c:pt idx="7323">
                  <c:v>-0.16727487984202699</c:v>
                </c:pt>
                <c:pt idx="7324">
                  <c:v>-0.22242464863254199</c:v>
                </c:pt>
                <c:pt idx="7325">
                  <c:v>-0.22186678435069301</c:v>
                </c:pt>
                <c:pt idx="7326">
                  <c:v>-0.16574100756660501</c:v>
                </c:pt>
                <c:pt idx="7327">
                  <c:v>-6.8104367254897005E-2</c:v>
                </c:pt>
                <c:pt idx="7328">
                  <c:v>4.6589434324622703E-2</c:v>
                </c:pt>
                <c:pt idx="7329">
                  <c:v>0.14961462305767201</c:v>
                </c:pt>
                <c:pt idx="7330">
                  <c:v>0.21516790130419</c:v>
                </c:pt>
                <c:pt idx="7331">
                  <c:v>0.22683104386431999</c:v>
                </c:pt>
                <c:pt idx="7332">
                  <c:v>0.181682944330994</c:v>
                </c:pt>
                <c:pt idx="7333">
                  <c:v>9.1031224310810205E-2</c:v>
                </c:pt>
                <c:pt idx="7334">
                  <c:v>-2.2419830554733601E-2</c:v>
                </c:pt>
                <c:pt idx="7335">
                  <c:v>-0.13025569977531301</c:v>
                </c:pt>
                <c:pt idx="7336">
                  <c:v>-0.20546822093946801</c:v>
                </c:pt>
                <c:pt idx="7337">
                  <c:v>-0.22921995153702801</c:v>
                </c:pt>
                <c:pt idx="7338">
                  <c:v>-0.195562123294796</c:v>
                </c:pt>
                <c:pt idx="7339">
                  <c:v>-0.11292454809404601</c:v>
                </c:pt>
                <c:pt idx="7340">
                  <c:v>-2.0043192901042198E-3</c:v>
                </c:pt>
                <c:pt idx="7341">
                  <c:v>0.109417903713938</c:v>
                </c:pt>
                <c:pt idx="7342">
                  <c:v>0.19343573395343</c:v>
                </c:pt>
                <c:pt idx="7343">
                  <c:v>0.22900638463611001</c:v>
                </c:pt>
                <c:pt idx="7344">
                  <c:v>0.207220965634205</c:v>
                </c:pt>
                <c:pt idx="7345">
                  <c:v>0.133535770283671</c:v>
                </c:pt>
                <c:pt idx="7346">
                  <c:v>2.64057128698135E-2</c:v>
                </c:pt>
                <c:pt idx="7347">
                  <c:v>-8.7337819141438899E-2</c:v>
                </c:pt>
                <c:pt idx="7348">
                  <c:v>-0.17920705254422301</c:v>
                </c:pt>
                <c:pt idx="7349">
                  <c:v>-0.22619276791746301</c:v>
                </c:pt>
                <c:pt idx="7350">
                  <c:v>-0.216527101367714</c:v>
                </c:pt>
                <c:pt idx="7351">
                  <c:v>-0.15263087904380301</c:v>
                </c:pt>
                <c:pt idx="7352">
                  <c:v>-5.0507306210139803E-2</c:v>
                </c:pt>
                <c:pt idx="7353">
                  <c:v>6.4266134788433807E-2</c:v>
                </c:pt>
                <c:pt idx="7354">
                  <c:v>0.162943723651087</c:v>
                </c:pt>
                <c:pt idx="7355">
                  <c:v>0.220811046095851</c:v>
                </c:pt>
                <c:pt idx="7356">
                  <c:v>0.22337487223362701</c:v>
                </c:pt>
                <c:pt idx="7357">
                  <c:v>0.169993075903386</c:v>
                </c:pt>
                <c:pt idx="7358">
                  <c:v>7.4035459152660799E-2</c:v>
                </c:pt>
                <c:pt idx="7359">
                  <c:v>-4.0464797625493598E-2</c:v>
                </c:pt>
                <c:pt idx="7360">
                  <c:v>-0.144830394812963</c:v>
                </c:pt>
                <c:pt idx="7361">
                  <c:v>-0.21292232115698501</c:v>
                </c:pt>
                <c:pt idx="7362">
                  <c:v>-0.227686531293054</c:v>
                </c:pt>
                <c:pt idx="7363">
                  <c:v>-0.18542523720208301</c:v>
                </c:pt>
                <c:pt idx="7364">
                  <c:v>-9.6723042159189906E-2</c:v>
                </c:pt>
                <c:pt idx="7365">
                  <c:v>1.62040388186643E-2</c:v>
                </c:pt>
                <c:pt idx="7366">
                  <c:v>0.12507271775182499</c:v>
                </c:pt>
                <c:pt idx="7367">
                  <c:v>0.20261615862922999</c:v>
                </c:pt>
                <c:pt idx="7368">
                  <c:v>0.22941312563854999</c:v>
                </c:pt>
                <c:pt idx="7369">
                  <c:v>0.19875215215598599</c:v>
                </c:pt>
                <c:pt idx="7370">
                  <c:v>0.11831246919711599</c:v>
                </c:pt>
                <c:pt idx="7371">
                  <c:v>8.2406943705553605E-3</c:v>
                </c:pt>
                <c:pt idx="7372">
                  <c:v>-0.103895013482667</c:v>
                </c:pt>
                <c:pt idx="7373">
                  <c:v>-0.19000957069128499</c:v>
                </c:pt>
                <c:pt idx="7374">
                  <c:v>-0.228535052186469</c:v>
                </c:pt>
                <c:pt idx="7375">
                  <c:v>-0.209822512133015</c:v>
                </c:pt>
                <c:pt idx="7376">
                  <c:v>-0.138558622271481</c:v>
                </c:pt>
                <c:pt idx="7377">
                  <c:v>-3.2591865906766403E-2</c:v>
                </c:pt>
                <c:pt idx="7378">
                  <c:v>8.1537725459555899E-2</c:v>
                </c:pt>
                <c:pt idx="7379">
                  <c:v>0.17524568766120599</c:v>
                </c:pt>
                <c:pt idx="7380">
                  <c:v>0.22506228024278799</c:v>
                </c:pt>
                <c:pt idx="7381">
                  <c:v>0.218510628552539</c:v>
                </c:pt>
                <c:pt idx="7382">
                  <c:v>0.15723163439978</c:v>
                </c:pt>
                <c:pt idx="7383">
                  <c:v>5.6573002017349598E-2</c:v>
                </c:pt>
                <c:pt idx="7384">
                  <c:v>-5.8254689673751602E-2</c:v>
                </c:pt>
                <c:pt idx="7385">
                  <c:v>-0.15849213295020301</c:v>
                </c:pt>
                <c:pt idx="7386">
                  <c:v>-0.21903423831546501</c:v>
                </c:pt>
                <c:pt idx="7387">
                  <c:v>-0.22471785990485199</c:v>
                </c:pt>
                <c:pt idx="7388">
                  <c:v>-0.17411949943267399</c:v>
                </c:pt>
                <c:pt idx="7389">
                  <c:v>-7.9911830168627004E-2</c:v>
                </c:pt>
                <c:pt idx="7390">
                  <c:v>3.43102526981564E-2</c:v>
                </c:pt>
                <c:pt idx="7391">
                  <c:v>0.13993911993133101</c:v>
                </c:pt>
                <c:pt idx="7392">
                  <c:v>0.210519366458429</c:v>
                </c:pt>
                <c:pt idx="7393">
                  <c:v>0.228373731688678</c:v>
                </c:pt>
                <c:pt idx="7394">
                  <c:v>0.18903047908971901</c:v>
                </c:pt>
                <c:pt idx="7395">
                  <c:v>0.102343370342783</c:v>
                </c:pt>
                <c:pt idx="7396">
                  <c:v>-9.9762703986792604E-3</c:v>
                </c:pt>
                <c:pt idx="7397">
                  <c:v>-0.119797292330504</c:v>
                </c:pt>
                <c:pt idx="7398">
                  <c:v>-0.19961433922970601</c:v>
                </c:pt>
                <c:pt idx="7399">
                  <c:v>-0.22943673655137001</c:v>
                </c:pt>
                <c:pt idx="7400">
                  <c:v>-0.20179527988156201</c:v>
                </c:pt>
                <c:pt idx="7401">
                  <c:v>-0.12361294351838401</c:v>
                </c:pt>
                <c:pt idx="7402">
                  <c:v>-1.4470978611998499E-2</c:v>
                </c:pt>
                <c:pt idx="7403">
                  <c:v>9.8295332659196696E-2</c:v>
                </c:pt>
                <c:pt idx="7404">
                  <c:v>0.18644296808592201</c:v>
                </c:pt>
                <c:pt idx="7405">
                  <c:v>0.227894805547324</c:v>
                </c:pt>
                <c:pt idx="7406">
                  <c:v>0.212268975202663</c:v>
                </c:pt>
                <c:pt idx="7407">
                  <c:v>0.143479063197374</c:v>
                </c:pt>
                <c:pt idx="7408">
                  <c:v>3.8753929734815E-2</c:v>
                </c:pt>
                <c:pt idx="7409">
                  <c:v>-7.5677365841755301E-2</c:v>
                </c:pt>
                <c:pt idx="7410">
                  <c:v>-0.171154795674963</c:v>
                </c:pt>
                <c:pt idx="7411">
                  <c:v>-0.22376544516410901</c:v>
                </c:pt>
                <c:pt idx="7412">
                  <c:v>-0.22033265077186001</c:v>
                </c:pt>
                <c:pt idx="7413">
                  <c:v>-0.161716177149266</c:v>
                </c:pt>
                <c:pt idx="7414">
                  <c:v>-6.2596883745309001E-2</c:v>
                </c:pt>
                <c:pt idx="7415">
                  <c:v>5.2200187515535602E-2</c:v>
                </c:pt>
                <c:pt idx="7416">
                  <c:v>0.15392339798665999</c:v>
                </c:pt>
                <c:pt idx="7417">
                  <c:v>0.217095538560589</c:v>
                </c:pt>
                <c:pt idx="7418">
                  <c:v>0.225894754739071</c:v>
                </c:pt>
                <c:pt idx="7419">
                  <c:v>0.178117228243832</c:v>
                </c:pt>
                <c:pt idx="7420">
                  <c:v>8.5729136975862097E-2</c:v>
                </c:pt>
                <c:pt idx="7421">
                  <c:v>-2.8130348472669001E-2</c:v>
                </c:pt>
                <c:pt idx="7422">
                  <c:v>-0.134944413638207</c:v>
                </c:pt>
                <c:pt idx="7423">
                  <c:v>-0.20796081327369001</c:v>
                </c:pt>
                <c:pt idx="7424">
                  <c:v>-0.228892137129552</c:v>
                </c:pt>
                <c:pt idx="7425">
                  <c:v>-0.19249600529758701</c:v>
                </c:pt>
                <c:pt idx="7426">
                  <c:v>-0.10788805478032</c:v>
                </c:pt>
                <c:pt idx="7427">
                  <c:v>3.7411283455794802E-3</c:v>
                </c:pt>
                <c:pt idx="7428">
                  <c:v>0.114433322669053</c:v>
                </c:pt>
                <c:pt idx="7429">
                  <c:v>0.19646498143726701</c:v>
                </c:pt>
                <c:pt idx="7430">
                  <c:v>0.229290766824256</c:v>
                </c:pt>
                <c:pt idx="7431">
                  <c:v>0.20468925724345899</c:v>
                </c:pt>
                <c:pt idx="7432">
                  <c:v>0.128822053386074</c:v>
                </c:pt>
                <c:pt idx="7433">
                  <c:v>2.0690567104145501E-2</c:v>
                </c:pt>
                <c:pt idx="7434">
                  <c:v>-9.2623000063976099E-2</c:v>
                </c:pt>
                <c:pt idx="7435">
                  <c:v>-0.18273856227469801</c:v>
                </c:pt>
                <c:pt idx="7436">
                  <c:v>-0.22708611793598199</c:v>
                </c:pt>
                <c:pt idx="7437">
                  <c:v>-0.21455854662019799</c:v>
                </c:pt>
                <c:pt idx="7438">
                  <c:v>-0.14829345627879501</c:v>
                </c:pt>
                <c:pt idx="7439">
                  <c:v>-4.4887349866552601E-2</c:v>
                </c:pt>
                <c:pt idx="7440">
                  <c:v>6.97610717806703E-2</c:v>
                </c:pt>
                <c:pt idx="7441">
                  <c:v>0.16693740023415399</c:v>
                </c:pt>
                <c:pt idx="7442">
                  <c:v>0.22230322119454701</c:v>
                </c:pt>
                <c:pt idx="7443">
                  <c:v>0.22199182133770201</c:v>
                </c:pt>
                <c:pt idx="7444">
                  <c:v>0.16608119268954999</c:v>
                </c:pt>
                <c:pt idx="7445">
                  <c:v>6.8574499039379497E-2</c:v>
                </c:pt>
                <c:pt idx="7446">
                  <c:v>-4.6107103300511203E-2</c:v>
                </c:pt>
                <c:pt idx="7447">
                  <c:v>-0.149240895591085</c:v>
                </c:pt>
                <c:pt idx="7448">
                  <c:v>-0.21499637975756999</c:v>
                </c:pt>
                <c:pt idx="7449">
                  <c:v>-0.22690468687306201</c:v>
                </c:pt>
                <c:pt idx="7450">
                  <c:v>-0.18198330754670899</c:v>
                </c:pt>
                <c:pt idx="7451">
                  <c:v>-9.1483079902805395E-2</c:v>
                </c:pt>
                <c:pt idx="7452">
                  <c:v>2.1929652622582601E-2</c:v>
                </c:pt>
                <c:pt idx="7453">
                  <c:v>0.129849967606956</c:v>
                </c:pt>
                <c:pt idx="7454">
                  <c:v>0.20524855267344999</c:v>
                </c:pt>
                <c:pt idx="7455">
                  <c:v>0.22924136445329699</c:v>
                </c:pt>
                <c:pt idx="7456">
                  <c:v>0.195819254395635</c:v>
                </c:pt>
                <c:pt idx="7457">
                  <c:v>0.11335299730012501</c:v>
                </c:pt>
                <c:pt idx="7458">
                  <c:v>2.4967788398547399E-3</c:v>
                </c:pt>
                <c:pt idx="7459">
                  <c:v>-0.108984773369748</c:v>
                </c:pt>
                <c:pt idx="7460">
                  <c:v>-0.19317041299644899</c:v>
                </c:pt>
                <c:pt idx="7461">
                  <c:v>-0.228975324345945</c:v>
                </c:pt>
                <c:pt idx="7462">
                  <c:v>-0.20743194525321301</c:v>
                </c:pt>
                <c:pt idx="7463">
                  <c:v>-0.13393594865744701</c:v>
                </c:pt>
                <c:pt idx="7464">
                  <c:v>-2.68948628421204E-2</c:v>
                </c:pt>
                <c:pt idx="7465">
                  <c:v>8.6882208215632098E-2</c:v>
                </c:pt>
                <c:pt idx="7466">
                  <c:v>0.17889909124768899</c:v>
                </c:pt>
                <c:pt idx="7467">
                  <c:v>0.226109587067373</c:v>
                </c:pt>
                <c:pt idx="7468">
                  <c:v>0.216689534123989</c:v>
                </c:pt>
                <c:pt idx="7469">
                  <c:v>0.15299824311497401</c:v>
                </c:pt>
                <c:pt idx="7470">
                  <c:v>5.0987592985621E-2</c:v>
                </c:pt>
                <c:pt idx="7471">
                  <c:v>-6.3793216111044396E-2</c:v>
                </c:pt>
                <c:pt idx="7472">
                  <c:v>-0.162596618488317</c:v>
                </c:pt>
                <c:pt idx="7473">
                  <c:v>-0.22067668908899901</c:v>
                </c:pt>
                <c:pt idx="7474">
                  <c:v>-0.22348691392855</c:v>
                </c:pt>
                <c:pt idx="7475">
                  <c:v>-0.17032345476253499</c:v>
                </c:pt>
                <c:pt idx="7476">
                  <c:v>-7.45014297412393E-2</c:v>
                </c:pt>
                <c:pt idx="7477">
                  <c:v>3.9979940532066202E-2</c:v>
                </c:pt>
                <c:pt idx="7478">
                  <c:v>0.14444808668157</c:v>
                </c:pt>
                <c:pt idx="7479">
                  <c:v>0.21273831343080199</c:v>
                </c:pt>
                <c:pt idx="7480">
                  <c:v>0.22774690984860499</c:v>
                </c:pt>
                <c:pt idx="7481">
                  <c:v>0.185714879855568</c:v>
                </c:pt>
                <c:pt idx="7482">
                  <c:v>9.7169406111230996E-2</c:v>
                </c:pt>
                <c:pt idx="7483">
                  <c:v>-1.5712748188896401E-2</c:v>
                </c:pt>
                <c:pt idx="7484">
                  <c:v>-0.124659547230301</c:v>
                </c:pt>
                <c:pt idx="7485">
                  <c:v>-0.20238458933619</c:v>
                </c:pt>
                <c:pt idx="7486">
                  <c:v>-0.22942115553998699</c:v>
                </c:pt>
                <c:pt idx="7487">
                  <c:v>-0.19899777011327099</c:v>
                </c:pt>
                <c:pt idx="7488">
                  <c:v>-0.118734158669145</c:v>
                </c:pt>
                <c:pt idx="7489">
                  <c:v>-8.7328406130857995E-3</c:v>
                </c:pt>
                <c:pt idx="7490">
                  <c:v>0.103455671549131</c:v>
                </c:pt>
                <c:pt idx="7491">
                  <c:v>0.18973306897947501</c:v>
                </c:pt>
                <c:pt idx="7492">
                  <c:v>0.228490642265402</c:v>
                </c:pt>
                <c:pt idx="7493">
                  <c:v>0.21002131674291999</c:v>
                </c:pt>
                <c:pt idx="7494">
                  <c:v>0.13895084956451401</c:v>
                </c:pt>
                <c:pt idx="7495">
                  <c:v>3.3079280124185199E-2</c:v>
                </c:pt>
                <c:pt idx="7496">
                  <c:v>-8.1077200232201899E-2</c:v>
                </c:pt>
                <c:pt idx="7497">
                  <c:v>-0.174927392823999</c:v>
                </c:pt>
                <c:pt idx="7498">
                  <c:v>-0.224965934712264</c:v>
                </c:pt>
                <c:pt idx="7499">
                  <c:v>-0.21866036266450201</c:v>
                </c:pt>
                <c:pt idx="7500">
                  <c:v>-0.15758994631700601</c:v>
                </c:pt>
                <c:pt idx="7501">
                  <c:v>-5.70501502973636E-2</c:v>
                </c:pt>
                <c:pt idx="7502">
                  <c:v>5.7778209777692199E-2</c:v>
                </c:pt>
                <c:pt idx="7503">
                  <c:v>0.15813565878393299</c:v>
                </c:pt>
                <c:pt idx="7504">
                  <c:v>0.21888705104533199</c:v>
                </c:pt>
                <c:pt idx="7505">
                  <c:v>0.224816823495744</c:v>
                </c:pt>
                <c:pt idx="7506">
                  <c:v>0.17443982783932599</c:v>
                </c:pt>
                <c:pt idx="7507">
                  <c:v>8.0373295154421404E-2</c:v>
                </c:pt>
                <c:pt idx="7508">
                  <c:v>-3.3823227901633703E-2</c:v>
                </c:pt>
                <c:pt idx="7509">
                  <c:v>-0.13954851370565199</c:v>
                </c:pt>
                <c:pt idx="7510">
                  <c:v>-0.21032300855596001</c:v>
                </c:pt>
                <c:pt idx="7511">
                  <c:v>-0.22842080116420699</c:v>
                </c:pt>
                <c:pt idx="7512">
                  <c:v>-0.189309187101104</c:v>
                </c:pt>
                <c:pt idx="7513">
                  <c:v>-0.102783912739592</c:v>
                </c:pt>
                <c:pt idx="7514">
                  <c:v>9.4842301926525603E-3</c:v>
                </c:pt>
                <c:pt idx="7515">
                  <c:v>0.119376988837255</c:v>
                </c:pt>
                <c:pt idx="7516">
                  <c:v>0.199371040066493</c:v>
                </c:pt>
                <c:pt idx="7517">
                  <c:v>0.22943137750293699</c:v>
                </c:pt>
                <c:pt idx="7518">
                  <c:v>0.202029203154836</c:v>
                </c:pt>
                <c:pt idx="7519">
                  <c:v>0.124027561578418</c:v>
                </c:pt>
                <c:pt idx="7520">
                  <c:v>1.4962447793552699E-2</c:v>
                </c:pt>
                <c:pt idx="7521">
                  <c:v>-9.7850103861495397E-2</c:v>
                </c:pt>
                <c:pt idx="7522">
                  <c:v>-0.18615548998645701</c:v>
                </c:pt>
                <c:pt idx="7523">
                  <c:v>-0.227837078819491</c:v>
                </c:pt>
                <c:pt idx="7524">
                  <c:v>-0.21245545786355799</c:v>
                </c:pt>
                <c:pt idx="7525">
                  <c:v>-0.143863049507722</c:v>
                </c:pt>
                <c:pt idx="7526">
                  <c:v>-3.9239247941110701E-2</c:v>
                </c:pt>
                <c:pt idx="7527">
                  <c:v>7.5212266694974106E-2</c:v>
                </c:pt>
                <c:pt idx="7528">
                  <c:v>0.170826402554273</c:v>
                </c:pt>
                <c:pt idx="7529">
                  <c:v>0.22365600616379</c:v>
                </c:pt>
                <c:pt idx="7530">
                  <c:v>0.22046957556845301</c:v>
                </c:pt>
                <c:pt idx="7531">
                  <c:v>0.162065172078044</c:v>
                </c:pt>
                <c:pt idx="7532">
                  <c:v>6.3070540861351804E-2</c:v>
                </c:pt>
                <c:pt idx="7533">
                  <c:v>-5.1720498575296002E-2</c:v>
                </c:pt>
                <c:pt idx="7534">
                  <c:v>-0.15355781829308099</c:v>
                </c:pt>
                <c:pt idx="7535">
                  <c:v>-0.21693562981581899</c:v>
                </c:pt>
                <c:pt idx="7536">
                  <c:v>-0.22598056708024</c:v>
                </c:pt>
                <c:pt idx="7537">
                  <c:v>-0.178427269437753</c:v>
                </c:pt>
                <c:pt idx="7538">
                  <c:v>-8.6185755282160895E-2</c:v>
                </c:pt>
                <c:pt idx="7539">
                  <c:v>2.7641515941458299E-2</c:v>
                </c:pt>
                <c:pt idx="7540">
                  <c:v>0.13454579802202299</c:v>
                </c:pt>
                <c:pt idx="7541">
                  <c:v>0.20775225032643799</c:v>
                </c:pt>
                <c:pt idx="7542">
                  <c:v>0.22892586273520199</c:v>
                </c:pt>
                <c:pt idx="7543">
                  <c:v>0.192763572668985</c:v>
                </c:pt>
                <c:pt idx="7544">
                  <c:v>0.108322450009432</c:v>
                </c:pt>
                <c:pt idx="7545">
                  <c:v>-3.2487022386767598E-3</c:v>
                </c:pt>
                <c:pt idx="7546">
                  <c:v>-0.114006196857623</c:v>
                </c:pt>
                <c:pt idx="7547">
                  <c:v>-0.19621013223047901</c:v>
                </c:pt>
                <c:pt idx="7548">
                  <c:v>-0.22927202278691899</c:v>
                </c:pt>
                <c:pt idx="7549">
                  <c:v>-0.20491131293600501</c:v>
                </c:pt>
                <c:pt idx="7550">
                  <c:v>-0.12922929358276999</c:v>
                </c:pt>
                <c:pt idx="7551">
                  <c:v>-2.1180995971394601E-2</c:v>
                </c:pt>
                <c:pt idx="7552">
                  <c:v>9.2172213478376105E-2</c:v>
                </c:pt>
                <c:pt idx="7553">
                  <c:v>0.182440320267587</c:v>
                </c:pt>
                <c:pt idx="7554">
                  <c:v>0.22701511706820099</c:v>
                </c:pt>
                <c:pt idx="7555">
                  <c:v>0.21473256949954</c:v>
                </c:pt>
                <c:pt idx="7556">
                  <c:v>0.14866891779556801</c:v>
                </c:pt>
                <c:pt idx="7557">
                  <c:v>4.5370213354688001E-2</c:v>
                </c:pt>
                <c:pt idx="7558">
                  <c:v>-6.9291742477244206E-2</c:v>
                </c:pt>
                <c:pt idx="7559">
                  <c:v>-0.16659915155098701</c:v>
                </c:pt>
                <c:pt idx="7560">
                  <c:v>-0.22218076961268199</c:v>
                </c:pt>
                <c:pt idx="7561">
                  <c:v>-0.22211583561545101</c:v>
                </c:pt>
                <c:pt idx="7562">
                  <c:v>-0.16642061268172201</c:v>
                </c:pt>
                <c:pt idx="7563">
                  <c:v>-6.9044314903326201E-2</c:v>
                </c:pt>
                <c:pt idx="7564">
                  <c:v>4.5624559862441197E-2</c:v>
                </c:pt>
                <c:pt idx="7565">
                  <c:v>0.148866480576439</c:v>
                </c:pt>
                <c:pt idx="7566">
                  <c:v>0.21482386772946799</c:v>
                </c:pt>
                <c:pt idx="7567">
                  <c:v>0.22697728453912799</c:v>
                </c:pt>
                <c:pt idx="7568">
                  <c:v>0.18228283237111501</c:v>
                </c:pt>
                <c:pt idx="7569">
                  <c:v>9.1934514035161299E-2</c:v>
                </c:pt>
                <c:pt idx="7570">
                  <c:v>-2.1439373661219299E-2</c:v>
                </c:pt>
                <c:pt idx="7571">
                  <c:v>-0.12944363722392899</c:v>
                </c:pt>
                <c:pt idx="7572">
                  <c:v>-0.20502793883387899</c:v>
                </c:pt>
                <c:pt idx="7573">
                  <c:v>-0.22926172126189101</c:v>
                </c:pt>
                <c:pt idx="7574">
                  <c:v>-0.196075483363398</c:v>
                </c:pt>
                <c:pt idx="7575">
                  <c:v>-0.113780924292551</c:v>
                </c:pt>
                <c:pt idx="7576">
                  <c:v>-2.9892268870244099E-3</c:v>
                </c:pt>
                <c:pt idx="7577">
                  <c:v>0.108551140936174</c:v>
                </c:pt>
                <c:pt idx="7578">
                  <c:v>0.192904202109519</c:v>
                </c:pt>
                <c:pt idx="7579">
                  <c:v>0.228943209173744</c:v>
                </c:pt>
                <c:pt idx="7580">
                  <c:v>0.20764196923984601</c:v>
                </c:pt>
                <c:pt idx="7581">
                  <c:v>0.13433550999256799</c:v>
                </c:pt>
                <c:pt idx="7582">
                  <c:v>2.73838889106497E-2</c:v>
                </c:pt>
                <c:pt idx="7583">
                  <c:v>-8.6426197026255397E-2</c:v>
                </c:pt>
                <c:pt idx="7584">
                  <c:v>-0.178590305768732</c:v>
                </c:pt>
                <c:pt idx="7585">
                  <c:v>-0.22602536453760699</c:v>
                </c:pt>
                <c:pt idx="7586">
                  <c:v>-0.216850968598472</c:v>
                </c:pt>
                <c:pt idx="7587">
                  <c:v>-0.15336490232810601</c:v>
                </c:pt>
                <c:pt idx="7588">
                  <c:v>-5.1467644862883299E-2</c:v>
                </c:pt>
                <c:pt idx="7589">
                  <c:v>6.33200035403374E-2</c:v>
                </c:pt>
                <c:pt idx="7590">
                  <c:v>0.16224876424809601</c:v>
                </c:pt>
                <c:pt idx="7591">
                  <c:v>0.220541315431659</c:v>
                </c:pt>
                <c:pt idx="7592">
                  <c:v>0.22359792602636899</c:v>
                </c:pt>
                <c:pt idx="7593">
                  <c:v>0.170653048946944</c:v>
                </c:pt>
                <c:pt idx="7594">
                  <c:v>7.4967057104100607E-2</c:v>
                </c:pt>
                <c:pt idx="7595">
                  <c:v>-3.94948992523243E-2</c:v>
                </c:pt>
                <c:pt idx="7596">
                  <c:v>-0.144065113082437</c:v>
                </c:pt>
                <c:pt idx="7597">
                  <c:v>-0.21255332562597501</c:v>
                </c:pt>
                <c:pt idx="7598">
                  <c:v>-0.22780623918138501</c:v>
                </c:pt>
                <c:pt idx="7599">
                  <c:v>-0.18600366692650799</c:v>
                </c:pt>
                <c:pt idx="7600">
                  <c:v>-9.7615322406908803E-2</c:v>
                </c:pt>
                <c:pt idx="7601">
                  <c:v>1.52213851709973E-2</c:v>
                </c:pt>
                <c:pt idx="7602">
                  <c:v>0.124245802406208</c:v>
                </c:pt>
                <c:pt idx="7603">
                  <c:v>0.20215208766378401</c:v>
                </c:pt>
                <c:pt idx="7604">
                  <c:v>0.22942812850545799</c:v>
                </c:pt>
                <c:pt idx="7605">
                  <c:v>0.19924247129416001</c:v>
                </c:pt>
                <c:pt idx="7606">
                  <c:v>0.119155301136681</c:v>
                </c:pt>
                <c:pt idx="7607">
                  <c:v>9.2249466236973502E-3</c:v>
                </c:pt>
                <c:pt idx="7608">
                  <c:v>-0.103015852998605</c:v>
                </c:pt>
                <c:pt idx="7609">
                  <c:v>-0.18945569317345201</c:v>
                </c:pt>
                <c:pt idx="7610">
                  <c:v>-0.228445179695213</c:v>
                </c:pt>
                <c:pt idx="7611">
                  <c:v>-0.21021915379129899</c:v>
                </c:pt>
                <c:pt idx="7612">
                  <c:v>-0.139342436715403</c:v>
                </c:pt>
                <c:pt idx="7613">
                  <c:v>-3.3566541946412697E-2</c:v>
                </c:pt>
                <c:pt idx="7614">
                  <c:v>8.0616301484765299E-2</c:v>
                </c:pt>
                <c:pt idx="7615">
                  <c:v>0.17460829210185699</c:v>
                </c:pt>
                <c:pt idx="7616">
                  <c:v>0.22486855277083401</c:v>
                </c:pt>
                <c:pt idx="7617">
                  <c:v>0.21880908941513</c:v>
                </c:pt>
                <c:pt idx="7618">
                  <c:v>0.15794753222236199</c:v>
                </c:pt>
                <c:pt idx="7619">
                  <c:v>5.7527035749149899E-2</c:v>
                </c:pt>
                <c:pt idx="7620">
                  <c:v>-5.7301463699258003E-2</c:v>
                </c:pt>
                <c:pt idx="7621">
                  <c:v>-0.15777845609171301</c:v>
                </c:pt>
                <c:pt idx="7622">
                  <c:v>-0.21873885536951701</c:v>
                </c:pt>
                <c:pt idx="7623">
                  <c:v>-0.22491475136268099</c:v>
                </c:pt>
                <c:pt idx="7624">
                  <c:v>-0.17475935260724099</c:v>
                </c:pt>
                <c:pt idx="7625">
                  <c:v>-8.0834389863001302E-2</c:v>
                </c:pt>
                <c:pt idx="7626">
                  <c:v>3.3336047282575797E-2</c:v>
                </c:pt>
                <c:pt idx="7627">
                  <c:v>0.139157264584408</c:v>
                </c:pt>
                <c:pt idx="7628">
                  <c:v>0.21012568170207899</c:v>
                </c:pt>
                <c:pt idx="7629">
                  <c:v>0.22846681831237101</c:v>
                </c:pt>
                <c:pt idx="7630">
                  <c:v>0.18958702297108501</c:v>
                </c:pt>
                <c:pt idx="7631">
                  <c:v>0.103223981614185</c:v>
                </c:pt>
                <c:pt idx="7632">
                  <c:v>-8.9921462930789807E-3</c:v>
                </c:pt>
                <c:pt idx="7633">
                  <c:v>-0.118956135378016</c:v>
                </c:pt>
                <c:pt idx="7634">
                  <c:v>-0.19912682240724</c:v>
                </c:pt>
                <c:pt idx="7635">
                  <c:v>-0.229424961471447</c:v>
                </c:pt>
                <c:pt idx="7636">
                  <c:v>-0.20226219568599599</c:v>
                </c:pt>
                <c:pt idx="7637">
                  <c:v>-0.12444160824742</c:v>
                </c:pt>
                <c:pt idx="7638">
                  <c:v>-1.5453848043585801E-2</c:v>
                </c:pt>
                <c:pt idx="7639">
                  <c:v>9.7404424271477996E-2</c:v>
                </c:pt>
                <c:pt idx="7640">
                  <c:v>0.18586715427457001</c:v>
                </c:pt>
                <c:pt idx="7641">
                  <c:v>0.22777830245348199</c:v>
                </c:pt>
                <c:pt idx="7642">
                  <c:v>0.212640961748917</c:v>
                </c:pt>
                <c:pt idx="7643">
                  <c:v>0.144246373045577</c:v>
                </c:pt>
                <c:pt idx="7644">
                  <c:v>3.9724385373439398E-2</c:v>
                </c:pt>
                <c:pt idx="7645">
                  <c:v>-7.4746821047672302E-2</c:v>
                </c:pt>
                <c:pt idx="7646">
                  <c:v>-0.17049722244178001</c:v>
                </c:pt>
                <c:pt idx="7647">
                  <c:v>-0.223545536787365</c:v>
                </c:pt>
                <c:pt idx="7648">
                  <c:v>-0.22060548466872301</c:v>
                </c:pt>
                <c:pt idx="7649">
                  <c:v>-0.16241342037772799</c:v>
                </c:pt>
                <c:pt idx="7650">
                  <c:v>-6.3543907413419004E-2</c:v>
                </c:pt>
                <c:pt idx="7651">
                  <c:v>5.1240571360364501E-2</c:v>
                </c:pt>
                <c:pt idx="7652">
                  <c:v>0.153191531163517</c:v>
                </c:pt>
                <c:pt idx="7653">
                  <c:v>0.21677472165550199</c:v>
                </c:pt>
                <c:pt idx="7654">
                  <c:v>0.226065338336123</c:v>
                </c:pt>
                <c:pt idx="7655">
                  <c:v>0.17873648862291799</c:v>
                </c:pt>
                <c:pt idx="7656">
                  <c:v>8.6641976533426202E-2</c:v>
                </c:pt>
                <c:pt idx="7657">
                  <c:v>-2.7152556066662999E-2</c:v>
                </c:pt>
                <c:pt idx="7658">
                  <c:v>-0.134146562557627</c:v>
                </c:pt>
                <c:pt idx="7659">
                  <c:v>-0.20754273027117601</c:v>
                </c:pt>
                <c:pt idx="7660">
                  <c:v>-0.22895853368668301</c:v>
                </c:pt>
                <c:pt idx="7661">
                  <c:v>-0.193030251984734</c:v>
                </c:pt>
                <c:pt idx="7662">
                  <c:v>-0.108756346200462</c:v>
                </c:pt>
                <c:pt idx="7663">
                  <c:v>2.7562611651061599E-3</c:v>
                </c:pt>
                <c:pt idx="7664">
                  <c:v>0.113578545823271</c:v>
                </c:pt>
                <c:pt idx="7665">
                  <c:v>0.195954379089852</c:v>
                </c:pt>
                <c:pt idx="7666">
                  <c:v>0.22925222250066599</c:v>
                </c:pt>
                <c:pt idx="7667">
                  <c:v>0.205132424608649</c:v>
                </c:pt>
                <c:pt idx="7668">
                  <c:v>0.12963593842422</c:v>
                </c:pt>
                <c:pt idx="7669">
                  <c:v>2.16713272584689E-2</c:v>
                </c:pt>
                <c:pt idx="7670">
                  <c:v>-9.1721002258320097E-2</c:v>
                </c:pt>
                <c:pt idx="7671">
                  <c:v>-0.18214123776372401</c:v>
                </c:pt>
                <c:pt idx="7672">
                  <c:v>-0.226943070348996</c:v>
                </c:pt>
                <c:pt idx="7673">
                  <c:v>-0.21490560311276299</c:v>
                </c:pt>
                <c:pt idx="7674">
                  <c:v>-0.14904369439936599</c:v>
                </c:pt>
                <c:pt idx="7675">
                  <c:v>-4.5852867823693397E-2</c:v>
                </c:pt>
                <c:pt idx="7676">
                  <c:v>6.8822093948964505E-2</c:v>
                </c:pt>
                <c:pt idx="7677">
                  <c:v>0.16626013535082901</c:v>
                </c:pt>
                <c:pt idx="7678">
                  <c:v>0.222057294451078</c:v>
                </c:pt>
                <c:pt idx="7679">
                  <c:v>0.22223882661260999</c:v>
                </c:pt>
                <c:pt idx="7680">
                  <c:v>0.166759265979424</c:v>
                </c:pt>
                <c:pt idx="7681">
                  <c:v>6.9513812682310105E-2</c:v>
                </c:pt>
                <c:pt idx="7682">
                  <c:v>-4.5141806233475197E-2</c:v>
                </c:pt>
                <c:pt idx="7683">
                  <c:v>-0.14849137973865101</c:v>
                </c:pt>
                <c:pt idx="7684">
                  <c:v>-0.21465036601463999</c:v>
                </c:pt>
                <c:pt idx="7685">
                  <c:v>-0.22704883652806401</c:v>
                </c:pt>
                <c:pt idx="7686">
                  <c:v>-0.182581517424311</c:v>
                </c:pt>
                <c:pt idx="7687">
                  <c:v>-9.2385524628135096E-2</c:v>
                </c:pt>
                <c:pt idx="7688">
                  <c:v>2.0948995929343801E-2</c:v>
                </c:pt>
                <c:pt idx="7689">
                  <c:v>0.12903671049818199</c:v>
                </c:pt>
                <c:pt idx="7690">
                  <c:v>0.20480638043711399</c:v>
                </c:pt>
                <c:pt idx="7691">
                  <c:v>0.22928102186902699</c:v>
                </c:pt>
                <c:pt idx="7692">
                  <c:v>0.19633080901764499</c:v>
                </c:pt>
                <c:pt idx="7693">
                  <c:v>0.11420832709987699</c:v>
                </c:pt>
                <c:pt idx="7694">
                  <c:v>3.48166116292103E-3</c:v>
                </c:pt>
                <c:pt idx="7695">
                  <c:v>-0.108117008410947</c:v>
                </c:pt>
                <c:pt idx="7696">
                  <c:v>-0.19263710251906599</c:v>
                </c:pt>
                <c:pt idx="7697">
                  <c:v>-0.22891003926746101</c:v>
                </c:pt>
                <c:pt idx="7698">
                  <c:v>-0.20785103662653201</c:v>
                </c:pt>
                <c:pt idx="7699">
                  <c:v>-0.13473445244826801</c:v>
                </c:pt>
                <c:pt idx="7700">
                  <c:v>-2.7872788822473699E-2</c:v>
                </c:pt>
                <c:pt idx="7701">
                  <c:v>8.5969787674137793E-2</c:v>
                </c:pt>
                <c:pt idx="7702">
                  <c:v>0.17828069752991699</c:v>
                </c:pt>
                <c:pt idx="7703">
                  <c:v>0.22594010071617501</c:v>
                </c:pt>
                <c:pt idx="7704">
                  <c:v>0.21701140404743999</c:v>
                </c:pt>
                <c:pt idx="7705">
                  <c:v>0.15373085499401001</c:v>
                </c:pt>
                <c:pt idx="7706">
                  <c:v>5.1947459630342599E-2</c:v>
                </c:pt>
                <c:pt idx="7707">
                  <c:v>-6.2846499256387994E-2</c:v>
                </c:pt>
                <c:pt idx="7708">
                  <c:v>-0.16190016253297901</c:v>
                </c:pt>
                <c:pt idx="7709">
                  <c:v>-0.22040492574749401</c:v>
                </c:pt>
                <c:pt idx="7710">
                  <c:v>-0.22370790801565399</c:v>
                </c:pt>
                <c:pt idx="7711">
                  <c:v>-0.17098185693818599</c:v>
                </c:pt>
                <c:pt idx="7712">
                  <c:v>-7.5432339096114395E-2</c:v>
                </c:pt>
                <c:pt idx="7713">
                  <c:v>3.90096760208377E-2</c:v>
                </c:pt>
                <c:pt idx="7714">
                  <c:v>0.14368147577991</c:v>
                </c:pt>
                <c:pt idx="7715">
                  <c:v>0.21236735859473899</c:v>
                </c:pt>
                <c:pt idx="7716">
                  <c:v>0.22786451901806801</c:v>
                </c:pt>
                <c:pt idx="7717">
                  <c:v>0.18629159708447099</c:v>
                </c:pt>
                <c:pt idx="7718">
                  <c:v>9.8060788991901196E-2</c:v>
                </c:pt>
                <c:pt idx="7719">
                  <c:v>-1.47299520286608E-2</c:v>
                </c:pt>
                <c:pt idx="7720">
                  <c:v>-0.123831485185656</c:v>
                </c:pt>
                <c:pt idx="7721">
                  <c:v>-0.20191865468314099</c:v>
                </c:pt>
                <c:pt idx="7722">
                  <c:v>-0.229434044502838</c:v>
                </c:pt>
                <c:pt idx="7723">
                  <c:v>-0.19948625457131999</c:v>
                </c:pt>
                <c:pt idx="7724">
                  <c:v>-0.119575894659535</c:v>
                </c:pt>
                <c:pt idx="7725">
                  <c:v>-9.7170101352731502E-3</c:v>
                </c:pt>
                <c:pt idx="7726">
                  <c:v>0.102575559857322</c:v>
                </c:pt>
                <c:pt idx="7727">
                  <c:v>0.18917744455107599</c:v>
                </c:pt>
                <c:pt idx="7728">
                  <c:v>0.228398664685347</c:v>
                </c:pt>
                <c:pt idx="7729">
                  <c:v>0.21041602236672299</c:v>
                </c:pt>
                <c:pt idx="7730">
                  <c:v>0.139733381920117</c:v>
                </c:pt>
                <c:pt idx="7731">
                  <c:v>3.4053649128649097E-2</c:v>
                </c:pt>
                <c:pt idx="7732">
                  <c:v>-8.0155031340591695E-2</c:v>
                </c:pt>
                <c:pt idx="7733">
                  <c:v>-0.17428838696486601</c:v>
                </c:pt>
                <c:pt idx="7734">
                  <c:v>-0.22477013486713299</c:v>
                </c:pt>
                <c:pt idx="7735">
                  <c:v>-0.21895680811924101</c:v>
                </c:pt>
                <c:pt idx="7736">
                  <c:v>-0.15830439046846001</c:v>
                </c:pt>
                <c:pt idx="7737">
                  <c:v>-5.8003656175712202E-2</c:v>
                </c:pt>
                <c:pt idx="7738">
                  <c:v>5.6824453634802902E-2</c:v>
                </c:pt>
                <c:pt idx="7739">
                  <c:v>0.157420526519163</c:v>
                </c:pt>
                <c:pt idx="7740">
                  <c:v>0.218589651970752</c:v>
                </c:pt>
                <c:pt idx="7741">
                  <c:v>0.22501164305451199</c:v>
                </c:pt>
                <c:pt idx="7742">
                  <c:v>0.17507807226437599</c:v>
                </c:pt>
                <c:pt idx="7743">
                  <c:v>8.1295112170118394E-2</c:v>
                </c:pt>
                <c:pt idx="7744">
                  <c:v>-3.2848713085408501E-2</c:v>
                </c:pt>
                <c:pt idx="7745">
                  <c:v>-0.138765374370073</c:v>
                </c:pt>
                <c:pt idx="7746">
                  <c:v>-0.20992738680586601</c:v>
                </c:pt>
                <c:pt idx="7747">
                  <c:v>-0.22851178292117</c:v>
                </c:pt>
                <c:pt idx="7748">
                  <c:v>-0.189863985419681</c:v>
                </c:pt>
                <c:pt idx="7749">
                  <c:v>-0.10366357493917799</c:v>
                </c:pt>
                <c:pt idx="7750">
                  <c:v>8.5000209669733699E-3</c:v>
                </c:pt>
                <c:pt idx="7751">
                  <c:v>0.118534733891644</c:v>
                </c:pt>
                <c:pt idx="7752">
                  <c:v>0.198881687377049</c:v>
                </c:pt>
                <c:pt idx="7753">
                  <c:v>0.22941748848645599</c:v>
                </c:pt>
                <c:pt idx="7754">
                  <c:v>0.202494256401655</c:v>
                </c:pt>
                <c:pt idx="7755">
                  <c:v>0.124855081617891</c:v>
                </c:pt>
                <c:pt idx="7756">
                  <c:v>1.5945177098232399E-2</c:v>
                </c:pt>
                <c:pt idx="7757">
                  <c:v>-9.6958295942376205E-2</c:v>
                </c:pt>
                <c:pt idx="7758">
                  <c:v>-0.185577962278616</c:v>
                </c:pt>
                <c:pt idx="7759">
                  <c:v>-0.227718476720079</c:v>
                </c:pt>
                <c:pt idx="7760">
                  <c:v>-0.21282548600412701</c:v>
                </c:pt>
                <c:pt idx="7761">
                  <c:v>-0.14462903204497801</c:v>
                </c:pt>
                <c:pt idx="7762">
                  <c:v>-4.0209339796787799E-2</c:v>
                </c:pt>
                <c:pt idx="7763">
                  <c:v>7.4281031044143395E-2</c:v>
                </c:pt>
                <c:pt idx="7764">
                  <c:v>0.17016725685400599</c:v>
                </c:pt>
                <c:pt idx="7765">
                  <c:v>0.22343403754376201</c:v>
                </c:pt>
                <c:pt idx="7766">
                  <c:v>0.22074037744654201</c:v>
                </c:pt>
                <c:pt idx="7767">
                  <c:v>0.16276092044395099</c:v>
                </c:pt>
                <c:pt idx="7768">
                  <c:v>6.4016981220725605E-2</c:v>
                </c:pt>
                <c:pt idx="7769">
                  <c:v>-5.0760408081750502E-2</c:v>
                </c:pt>
                <c:pt idx="7770">
                  <c:v>-0.15282453828544099</c:v>
                </c:pt>
                <c:pt idx="7771">
                  <c:v>-0.216612814820937</c:v>
                </c:pt>
                <c:pt idx="7772">
                  <c:v>-0.22614906811618299</c:v>
                </c:pt>
                <c:pt idx="7773">
                  <c:v>-0.17904488437476501</c:v>
                </c:pt>
                <c:pt idx="7774">
                  <c:v>-8.7097798627861503E-2</c:v>
                </c:pt>
                <c:pt idx="7775">
                  <c:v>2.6663471100905601E-2</c:v>
                </c:pt>
                <c:pt idx="7776">
                  <c:v>0.13374670908428399</c:v>
                </c:pt>
                <c:pt idx="7777">
                  <c:v>0.207332254073158</c:v>
                </c:pt>
                <c:pt idx="7778">
                  <c:v>0.22899014983348201</c:v>
                </c:pt>
                <c:pt idx="7779">
                  <c:v>0.193296042016253</c:v>
                </c:pt>
                <c:pt idx="7780">
                  <c:v>0.10918974135446401</c:v>
                </c:pt>
                <c:pt idx="7781">
                  <c:v>-2.2638073935281298E-3</c:v>
                </c:pt>
                <c:pt idx="7782">
                  <c:v>-0.11315037153617</c:v>
                </c:pt>
                <c:pt idx="7783">
                  <c:v>-0.19569772319363399</c:v>
                </c:pt>
                <c:pt idx="7784">
                  <c:v>-0.22923136605671501</c:v>
                </c:pt>
                <c:pt idx="7785">
                  <c:v>-0.205352591242737</c:v>
                </c:pt>
                <c:pt idx="7786">
                  <c:v>-0.13004198603702499</c:v>
                </c:pt>
                <c:pt idx="7787">
                  <c:v>-2.2161558706427699E-2</c:v>
                </c:pt>
                <c:pt idx="7788">
                  <c:v>9.1269368482524302E-2</c:v>
                </c:pt>
                <c:pt idx="7789">
                  <c:v>0.18184131614097099</c:v>
                </c:pt>
                <c:pt idx="7790">
                  <c:v>0.226869978110284</c:v>
                </c:pt>
                <c:pt idx="7791">
                  <c:v>0.21507764666270901</c:v>
                </c:pt>
                <c:pt idx="7792">
                  <c:v>0.14941778436360401</c:v>
                </c:pt>
                <c:pt idx="7793">
                  <c:v>4.63353110499952E-2</c:v>
                </c:pt>
                <c:pt idx="7794">
                  <c:v>-6.8352128359486702E-2</c:v>
                </c:pt>
                <c:pt idx="7795">
                  <c:v>-0.16592035319551501</c:v>
                </c:pt>
                <c:pt idx="7796">
                  <c:v>-0.22193279627858201</c:v>
                </c:pt>
                <c:pt idx="7797">
                  <c:v>-0.22236079376256301</c:v>
                </c:pt>
                <c:pt idx="7798">
                  <c:v>-0.16709715102249201</c:v>
                </c:pt>
                <c:pt idx="7799">
                  <c:v>-6.9982990213369997E-2</c:v>
                </c:pt>
                <c:pt idx="7800">
                  <c:v>4.4658844637643698E-2</c:v>
                </c:pt>
                <c:pt idx="7801">
                  <c:v>0.1481155948058</c:v>
                </c:pt>
                <c:pt idx="7802">
                  <c:v>0.21447587541240201</c:v>
                </c:pt>
                <c:pt idx="7803">
                  <c:v>0.227119342510232</c:v>
                </c:pt>
                <c:pt idx="7804">
                  <c:v>0.182879361330262</c:v>
                </c:pt>
                <c:pt idx="7805">
                  <c:v>9.2836109603935194E-2</c:v>
                </c:pt>
                <c:pt idx="7806">
                  <c:v>-2.0458521686109999E-2</c:v>
                </c:pt>
                <c:pt idx="7807">
                  <c:v>-0.128629189304414</c:v>
                </c:pt>
                <c:pt idx="7808">
                  <c:v>-0.20458387850387</c:v>
                </c:pt>
                <c:pt idx="7809">
                  <c:v>-0.229299266185788</c:v>
                </c:pt>
                <c:pt idx="7810">
                  <c:v>-0.196585230182099</c:v>
                </c:pt>
                <c:pt idx="7811">
                  <c:v>-0.114635203753073</c:v>
                </c:pt>
                <c:pt idx="7812">
                  <c:v>-3.97407939891521E-3</c:v>
                </c:pt>
                <c:pt idx="7813">
                  <c:v>0.1076823777941</c:v>
                </c:pt>
                <c:pt idx="7814">
                  <c:v>0.192369115455609</c:v>
                </c:pt>
                <c:pt idx="7815">
                  <c:v>0.22887581477990701</c:v>
                </c:pt>
                <c:pt idx="7816">
                  <c:v>0.20805914645010201</c:v>
                </c:pt>
                <c:pt idx="7817">
                  <c:v>0.13513277418663</c:v>
                </c:pt>
                <c:pt idx="7818">
                  <c:v>2.8361560325246199E-2</c:v>
                </c:pt>
                <c:pt idx="7819">
                  <c:v>-8.5512982261942802E-2</c:v>
                </c:pt>
                <c:pt idx="7820">
                  <c:v>-0.17797026795759899</c:v>
                </c:pt>
                <c:pt idx="7821">
                  <c:v>-0.22585379599588601</c:v>
                </c:pt>
                <c:pt idx="7822">
                  <c:v>-0.21717083973177201</c:v>
                </c:pt>
                <c:pt idx="7823">
                  <c:v>-0.15409609942675501</c:v>
                </c:pt>
                <c:pt idx="7824">
                  <c:v>-5.2427035077507698E-2</c:v>
                </c:pt>
                <c:pt idx="7825">
                  <c:v>6.2372705440615503E-2</c:v>
                </c:pt>
                <c:pt idx="7826">
                  <c:v>0.16155081494896301</c:v>
                </c:pt>
                <c:pt idx="7827">
                  <c:v>0.22026752066484601</c:v>
                </c:pt>
                <c:pt idx="7828">
                  <c:v>0.22381685938972301</c:v>
                </c:pt>
                <c:pt idx="7829">
                  <c:v>0.17130987722145</c:v>
                </c:pt>
                <c:pt idx="7830">
                  <c:v>7.5897273573741098E-2</c:v>
                </c:pt>
                <c:pt idx="7831">
                  <c:v>-3.8524273073014502E-2</c:v>
                </c:pt>
                <c:pt idx="7832">
                  <c:v>-0.14329717654139401</c:v>
                </c:pt>
                <c:pt idx="7833">
                  <c:v>-0.21218041319383499</c:v>
                </c:pt>
                <c:pt idx="7834">
                  <c:v>-0.227921749090159</c:v>
                </c:pt>
                <c:pt idx="7835">
                  <c:v>-0.18657866900297099</c:v>
                </c:pt>
                <c:pt idx="7836">
                  <c:v>-9.8505803813957502E-2</c:v>
                </c:pt>
                <c:pt idx="7837">
                  <c:v>1.42384510259039E-2</c:v>
                </c:pt>
                <c:pt idx="7838">
                  <c:v>0.12341659747739001</c:v>
                </c:pt>
                <c:pt idx="7839">
                  <c:v>0.20168429146967701</c:v>
                </c:pt>
                <c:pt idx="7840">
                  <c:v>0.229438903504873</c:v>
                </c:pt>
                <c:pt idx="7841">
                  <c:v>0.19972911882165001</c:v>
                </c:pt>
                <c:pt idx="7842">
                  <c:v>0.119995937300045</c:v>
                </c:pt>
                <c:pt idx="7843">
                  <c:v>1.02090288808922E-2</c:v>
                </c:pt>
                <c:pt idx="7844">
                  <c:v>-0.102134794153697</c:v>
                </c:pt>
                <c:pt idx="7845">
                  <c:v>-0.18889832439422999</c:v>
                </c:pt>
                <c:pt idx="7846">
                  <c:v>-0.22835109745009799</c:v>
                </c:pt>
                <c:pt idx="7847">
                  <c:v>-0.210611921562225</c:v>
                </c:pt>
                <c:pt idx="7848">
                  <c:v>-0.14012368337758599</c:v>
                </c:pt>
                <c:pt idx="7849">
                  <c:v>-3.4540599426806998E-2</c:v>
                </c:pt>
                <c:pt idx="7850">
                  <c:v>7.9693391924738205E-2</c:v>
                </c:pt>
                <c:pt idx="7851">
                  <c:v>0.17396767888682099</c:v>
                </c:pt>
                <c:pt idx="7852">
                  <c:v>0.224670681454571</c:v>
                </c:pt>
                <c:pt idx="7853">
                  <c:v>0.21910351809630199</c:v>
                </c:pt>
                <c:pt idx="7854">
                  <c:v>0.15866051941126699</c:v>
                </c:pt>
                <c:pt idx="7855">
                  <c:v>5.84800093812754E-2</c:v>
                </c:pt>
                <c:pt idx="7856">
                  <c:v>-5.6347181781897501E-2</c:v>
                </c:pt>
                <c:pt idx="7857">
                  <c:v>-0.15706187171525501</c:v>
                </c:pt>
                <c:pt idx="7858">
                  <c:v>-0.21843944153641301</c:v>
                </c:pt>
                <c:pt idx="7859">
                  <c:v>-0.22510749812486</c:v>
                </c:pt>
                <c:pt idx="7860">
                  <c:v>-0.175395985342401</c:v>
                </c:pt>
                <c:pt idx="7861">
                  <c:v>-8.1755459953239198E-2</c:v>
                </c:pt>
                <c:pt idx="7862">
                  <c:v>3.2361227555264702E-2</c:v>
                </c:pt>
                <c:pt idx="7863">
                  <c:v>0.138372844868071</c:v>
                </c:pt>
                <c:pt idx="7864">
                  <c:v>0.20972812478086</c:v>
                </c:pt>
                <c:pt idx="7865">
                  <c:v>0.228555694783453</c:v>
                </c:pt>
                <c:pt idx="7866">
                  <c:v>0.19014007317093501</c:v>
                </c:pt>
                <c:pt idx="7867">
                  <c:v>0.104102690689378</c:v>
                </c:pt>
                <c:pt idx="7868">
                  <c:v>-8.0078564815415799E-3</c:v>
                </c:pt>
                <c:pt idx="7869">
                  <c:v>-0.118112786319524</c:v>
                </c:pt>
                <c:pt idx="7870">
                  <c:v>-0.19863563610525101</c:v>
                </c:pt>
                <c:pt idx="7871">
                  <c:v>-0.22940895858239199</c:v>
                </c:pt>
                <c:pt idx="7872">
                  <c:v>-0.202725384232714</c:v>
                </c:pt>
                <c:pt idx="7873">
                  <c:v>-0.12526797978497201</c:v>
                </c:pt>
                <c:pt idx="7874">
                  <c:v>-1.6436432693955502E-2</c:v>
                </c:pt>
                <c:pt idx="7875">
                  <c:v>9.6511720929488704E-2</c:v>
                </c:pt>
                <c:pt idx="7876">
                  <c:v>0.18528791533089201</c:v>
                </c:pt>
                <c:pt idx="7877">
                  <c:v>0.22765760189489601</c:v>
                </c:pt>
                <c:pt idx="7878">
                  <c:v>0.213009029779093</c:v>
                </c:pt>
                <c:pt idx="7879">
                  <c:v>0.14501102474302999</c:v>
                </c:pt>
                <c:pt idx="7880">
                  <c:v>4.0694108976986998E-2</c:v>
                </c:pt>
                <c:pt idx="7881">
                  <c:v>-7.3814898830267095E-2</c:v>
                </c:pt>
                <c:pt idx="7882">
                  <c:v>-0.16983650731109301</c:v>
                </c:pt>
                <c:pt idx="7883">
                  <c:v>-0.22332150894665401</c:v>
                </c:pt>
                <c:pt idx="7884">
                  <c:v>-0.22087425328046401</c:v>
                </c:pt>
                <c:pt idx="7885">
                  <c:v>-0.16310767067578999</c:v>
                </c:pt>
                <c:pt idx="7886">
                  <c:v>-6.4489760103836002E-2</c:v>
                </c:pt>
                <c:pt idx="7887">
                  <c:v>5.0280010951551102E-2</c:v>
                </c:pt>
                <c:pt idx="7888">
                  <c:v>0.15245684134957899</c:v>
                </c:pt>
                <c:pt idx="7889">
                  <c:v>0.216449910058024</c:v>
                </c:pt>
                <c:pt idx="7890">
                  <c:v>0.22623175603467899</c:v>
                </c:pt>
                <c:pt idx="7891">
                  <c:v>0.179352455272524</c:v>
                </c:pt>
                <c:pt idx="7892">
                  <c:v>8.75532194655088E-2</c:v>
                </c:pt>
                <c:pt idx="7893">
                  <c:v>-2.6174263297384901E-2</c:v>
                </c:pt>
                <c:pt idx="7894">
                  <c:v>-0.13334623944410701</c:v>
                </c:pt>
                <c:pt idx="7895">
                  <c:v>-0.20712082270203899</c:v>
                </c:pt>
                <c:pt idx="7896">
                  <c:v>-0.22902071102994401</c:v>
                </c:pt>
                <c:pt idx="7897">
                  <c:v>-0.19356094153905401</c:v>
                </c:pt>
                <c:pt idx="7898">
                  <c:v>-0.109622633474801</c:v>
                </c:pt>
                <c:pt idx="7899">
                  <c:v>1.77134319266146E-3</c:v>
                </c:pt>
                <c:pt idx="7900">
                  <c:v>0.112721675968907</c:v>
                </c:pt>
                <c:pt idx="7901">
                  <c:v>0.19544016572422901</c:v>
                </c:pt>
                <c:pt idx="7902">
                  <c:v>0.22920945355115199</c:v>
                </c:pt>
                <c:pt idx="7903">
                  <c:v>0.205571811823969</c:v>
                </c:pt>
                <c:pt idx="7904">
                  <c:v>0.13044743455053701</c:v>
                </c:pt>
                <c:pt idx="7905">
                  <c:v>2.2651688056790499E-2</c:v>
                </c:pt>
                <c:pt idx="7906">
                  <c:v>-9.0817314231650903E-2</c:v>
                </c:pt>
                <c:pt idx="7907">
                  <c:v>-0.18154055678105899</c:v>
                </c:pt>
                <c:pt idx="7908">
                  <c:v>-0.22679584068879899</c:v>
                </c:pt>
                <c:pt idx="7909">
                  <c:v>-0.21524869935677701</c:v>
                </c:pt>
                <c:pt idx="7910">
                  <c:v>-0.14979118596486199</c:v>
                </c:pt>
                <c:pt idx="7911">
                  <c:v>-4.6817540810992903E-2</c:v>
                </c:pt>
                <c:pt idx="7912">
                  <c:v>6.78818478739278E-2</c:v>
                </c:pt>
                <c:pt idx="7913">
                  <c:v>0.165579806650411</c:v>
                </c:pt>
                <c:pt idx="7914">
                  <c:v>0.221807275668752</c:v>
                </c:pt>
                <c:pt idx="7915">
                  <c:v>0.22248173650341299</c:v>
                </c:pt>
                <c:pt idx="7916">
                  <c:v>0.167434266254301</c:v>
                </c:pt>
                <c:pt idx="7917">
                  <c:v>7.0451845335019997E-2</c:v>
                </c:pt>
                <c:pt idx="7918">
                  <c:v>-4.4175677299935399E-2</c:v>
                </c:pt>
                <c:pt idx="7919">
                  <c:v>-0.147739127509115</c:v>
                </c:pt>
                <c:pt idx="7920">
                  <c:v>-0.21430039672662901</c:v>
                </c:pt>
                <c:pt idx="7921">
                  <c:v>-0.227188802160812</c:v>
                </c:pt>
                <c:pt idx="7922">
                  <c:v>-0.18317636271681301</c:v>
                </c:pt>
                <c:pt idx="7923">
                  <c:v>-9.32862668867315E-2</c:v>
                </c:pt>
                <c:pt idx="7924">
                  <c:v>1.9967953191117799E-2</c:v>
                </c:pt>
                <c:pt idx="7925">
                  <c:v>0.12822107552006301</c:v>
                </c:pt>
                <c:pt idx="7926">
                  <c:v>0.20436043405920401</c:v>
                </c:pt>
                <c:pt idx="7927">
                  <c:v>0.22931645412812299</c:v>
                </c:pt>
                <c:pt idx="7928">
                  <c:v>0.19683874568465101</c:v>
                </c:pt>
                <c:pt idx="7929">
                  <c:v>0.115061552285532</c:v>
                </c:pt>
                <c:pt idx="7930">
                  <c:v>4.46647932645205E-3</c:v>
                </c:pt>
                <c:pt idx="7931">
                  <c:v>-0.107247251087964</c:v>
                </c:pt>
                <c:pt idx="7932">
                  <c:v>-0.19210024215375501</c:v>
                </c:pt>
                <c:pt idx="7933">
                  <c:v>-0.228840535868754</c:v>
                </c:pt>
                <c:pt idx="7934">
                  <c:v>-0.208266297751803</c:v>
                </c:pt>
                <c:pt idx="7935">
                  <c:v>-0.13553047337259999</c:v>
                </c:pt>
                <c:pt idx="7936">
                  <c:v>-2.8850201167212298E-2</c:v>
                </c:pt>
                <c:pt idx="7937">
                  <c:v>8.5055782894158494E-2</c:v>
                </c:pt>
                <c:pt idx="7938">
                  <c:v>0.17765901848191701</c:v>
                </c:pt>
                <c:pt idx="7939">
                  <c:v>0.22576645077434301</c:v>
                </c:pt>
                <c:pt idx="7940">
                  <c:v>0.217329274916953</c:v>
                </c:pt>
                <c:pt idx="7941">
                  <c:v>0.15446063394367099</c:v>
                </c:pt>
                <c:pt idx="7942">
                  <c:v>5.29063689949896E-2</c:v>
                </c:pt>
                <c:pt idx="7943">
                  <c:v>-6.18986242757728E-2</c:v>
                </c:pt>
                <c:pt idx="7944">
                  <c:v>-0.161200723105481</c:v>
                </c:pt>
                <c:pt idx="7945">
                  <c:v>-0.22012910081673601</c:v>
                </c:pt>
                <c:pt idx="7946">
                  <c:v>-0.22392477964663901</c:v>
                </c:pt>
                <c:pt idx="7947">
                  <c:v>-0.171637108285559</c:v>
                </c:pt>
                <c:pt idx="7948">
                  <c:v>-7.6361858395042601E-2</c:v>
                </c:pt>
                <c:pt idx="7949">
                  <c:v>3.8038692645090702E-2</c:v>
                </c:pt>
                <c:pt idx="7950">
                  <c:v>0.14291221713734301</c:v>
                </c:pt>
                <c:pt idx="7951">
                  <c:v>0.211992490284517</c:v>
                </c:pt>
                <c:pt idx="7952">
                  <c:v>0.227977929134001</c:v>
                </c:pt>
                <c:pt idx="7953">
                  <c:v>0.18686488135947699</c:v>
                </c:pt>
                <c:pt idx="7954">
                  <c:v>9.8950364822908907E-2</c:v>
                </c:pt>
                <c:pt idx="7955">
                  <c:v>-1.3746884427056001E-2</c:v>
                </c:pt>
                <c:pt idx="7956">
                  <c:v>-0.123001141192785</c:v>
                </c:pt>
                <c:pt idx="7957">
                  <c:v>-0.20144899910309699</c:v>
                </c:pt>
                <c:pt idx="7958">
                  <c:v>-0.229442705489177</c:v>
                </c:pt>
                <c:pt idx="7959">
                  <c:v>-0.199971062926283</c:v>
                </c:pt>
                <c:pt idx="7960">
                  <c:v>-0.120415427123089</c:v>
                </c:pt>
                <c:pt idx="7961">
                  <c:v>-1.0701000593840101E-2</c:v>
                </c:pt>
                <c:pt idx="7962">
                  <c:v>0.101693557918324</c:v>
                </c:pt>
                <c:pt idx="7963">
                  <c:v>0.188618333988811</c:v>
                </c:pt>
                <c:pt idx="7964">
                  <c:v>0.228302478208606</c:v>
                </c:pt>
                <c:pt idx="7965">
                  <c:v>0.21080685047530301</c:v>
                </c:pt>
                <c:pt idx="7966">
                  <c:v>0.140513339289702</c:v>
                </c:pt>
                <c:pt idx="7967">
                  <c:v>3.50273905975221E-2</c:v>
                </c:pt>
                <c:pt idx="7968">
                  <c:v>-7.9231385363963E-2</c:v>
                </c:pt>
                <c:pt idx="7969">
                  <c:v>-0.17364616934521199</c:v>
                </c:pt>
                <c:pt idx="7970">
                  <c:v>-0.224570192991325</c:v>
                </c:pt>
                <c:pt idx="7971">
                  <c:v>-0.21924921867042399</c:v>
                </c:pt>
                <c:pt idx="7972">
                  <c:v>-0.15901591741010801</c:v>
                </c:pt>
                <c:pt idx="7973">
                  <c:v>-5.89560931712955E-2</c:v>
                </c:pt>
                <c:pt idx="7974">
                  <c:v>5.5869650339317803E-2</c:v>
                </c:pt>
                <c:pt idx="7975">
                  <c:v>0.15670249333229999</c:v>
                </c:pt>
                <c:pt idx="7976">
                  <c:v>0.218288224758515</c:v>
                </c:pt>
                <c:pt idx="7977">
                  <c:v>0.22520231613212499</c:v>
                </c:pt>
                <c:pt idx="7978">
                  <c:v>0.17571309037670099</c:v>
                </c:pt>
                <c:pt idx="7979">
                  <c:v>8.2215431091556504E-2</c:v>
                </c:pt>
                <c:pt idx="7980">
                  <c:v>-3.1873592937974801E-2</c:v>
                </c:pt>
                <c:pt idx="7981">
                  <c:v>-0.13797967788677501</c:v>
                </c:pt>
                <c:pt idx="7982">
                  <c:v>-0.20952789654505299</c:v>
                </c:pt>
                <c:pt idx="7983">
                  <c:v>-0.228598553696919</c:v>
                </c:pt>
                <c:pt idx="7984">
                  <c:v>-0.19041528495292001</c:v>
                </c:pt>
                <c:pt idx="7985">
                  <c:v>-0.104541326841793</c:v>
                </c:pt>
                <c:pt idx="7986">
                  <c:v>7.5156551041696603E-3</c:v>
                </c:pt>
                <c:pt idx="7987">
                  <c:v>0.117690294605554</c:v>
                </c:pt>
                <c:pt idx="7988">
                  <c:v>0.19838866972539501</c:v>
                </c:pt>
                <c:pt idx="7989">
                  <c:v>0.22939937179855299</c:v>
                </c:pt>
                <c:pt idx="7990">
                  <c:v>0.20295557811437701</c:v>
                </c:pt>
                <c:pt idx="7991">
                  <c:v>0.12568030084645501</c:v>
                </c:pt>
                <c:pt idx="7992">
                  <c:v>1.6927612567555698E-2</c:v>
                </c:pt>
                <c:pt idx="7993">
                  <c:v>-9.6064701290172694E-2</c:v>
                </c:pt>
                <c:pt idx="7994">
                  <c:v>-0.184997014767636</c:v>
                </c:pt>
                <c:pt idx="7995">
                  <c:v>-0.22759567825838301</c:v>
                </c:pt>
                <c:pt idx="7996">
                  <c:v>-0.213191592228234</c:v>
                </c:pt>
                <c:pt idx="7997">
                  <c:v>-0.145392349379903</c:v>
                </c:pt>
                <c:pt idx="7998">
                  <c:v>-4.1178690680720297E-2</c:v>
                </c:pt>
                <c:pt idx="7999">
                  <c:v>7.3348426553499907E-2</c:v>
                </c:pt>
                <c:pt idx="8000">
                  <c:v>0.16950497533679201</c:v>
                </c:pt>
                <c:pt idx="8001">
                  <c:v>0.22320795151445799</c:v>
                </c:pt>
                <c:pt idx="8002">
                  <c:v>0.22100711155372499</c:v>
                </c:pt>
                <c:pt idx="8003">
                  <c:v>0.163453669475778</c:v>
                </c:pt>
                <c:pt idx="8004">
                  <c:v>6.4962241884672797E-2</c:v>
                </c:pt>
                <c:pt idx="8005">
                  <c:v>-4.9799382182940298E-2</c:v>
                </c:pt>
                <c:pt idx="8006">
                  <c:v>-0.15208844204989699</c:v>
                </c:pt>
                <c:pt idx="8007">
                  <c:v>-0.21628600811726001</c:v>
                </c:pt>
                <c:pt idx="8008">
                  <c:v>-0.22631340171067099</c:v>
                </c:pt>
                <c:pt idx="8009">
                  <c:v>-0.17965919989922599</c:v>
                </c:pt>
                <c:pt idx="8010">
                  <c:v>-8.8008236948258697E-2</c:v>
                </c:pt>
                <c:pt idx="8011">
                  <c:v>2.5684934909865498E-2</c:v>
                </c:pt>
                <c:pt idx="8012">
                  <c:v>0.132945155482045</c:v>
                </c:pt>
                <c:pt idx="8013">
                  <c:v>0.20690843713187801</c:v>
                </c:pt>
                <c:pt idx="8014">
                  <c:v>0.22905021713527501</c:v>
                </c:pt>
                <c:pt idx="8015">
                  <c:v>0.19382494933275299</c:v>
                </c:pt>
                <c:pt idx="8016">
                  <c:v>0.110055020567152</c:v>
                </c:pt>
                <c:pt idx="8017">
                  <c:v>-1.2788708312729601E-3</c:v>
                </c:pt>
                <c:pt idx="8018">
                  <c:v>-0.112292461096467</c:v>
                </c:pt>
                <c:pt idx="8019">
                  <c:v>-0.195181707868197</c:v>
                </c:pt>
                <c:pt idx="8020">
                  <c:v>-0.22918648508492601</c:v>
                </c:pt>
                <c:pt idx="8021">
                  <c:v>-0.20579008534240301</c:v>
                </c:pt>
                <c:pt idx="8022">
                  <c:v>-0.130852282096868</c:v>
                </c:pt>
                <c:pt idx="8023">
                  <c:v>-2.3141713051547001E-2</c:v>
                </c:pt>
                <c:pt idx="8024">
                  <c:v>9.0364841588299105E-2</c:v>
                </c:pt>
                <c:pt idx="8025">
                  <c:v>0.18123896106957599</c:v>
                </c:pt>
                <c:pt idx="8026">
                  <c:v>0.22672065842608999</c:v>
                </c:pt>
                <c:pt idx="8027">
                  <c:v>0.215418760406934</c:v>
                </c:pt>
                <c:pt idx="8028">
                  <c:v>0.150163897482891</c:v>
                </c:pt>
                <c:pt idx="8029">
                  <c:v>4.7299554885068998E-2</c:v>
                </c:pt>
                <c:pt idx="8030">
                  <c:v>-6.7411254658854794E-2</c:v>
                </c:pt>
                <c:pt idx="8031">
                  <c:v>-0.16523849728440501</c:v>
                </c:pt>
                <c:pt idx="8032">
                  <c:v>-0.22168073319985801</c:v>
                </c:pt>
                <c:pt idx="8033">
                  <c:v>-0.22260165427797801</c:v>
                </c:pt>
                <c:pt idx="8034">
                  <c:v>-0.16777061012177</c:v>
                </c:pt>
                <c:pt idx="8035">
                  <c:v>-7.0920375887259399E-2</c:v>
                </c:pt>
                <c:pt idx="8036">
                  <c:v>4.3692306446286799E-2</c:v>
                </c:pt>
                <c:pt idx="8037">
                  <c:v>0.14736197958296901</c:v>
                </c:pt>
                <c:pt idx="8038">
                  <c:v>0.21412393076574401</c:v>
                </c:pt>
                <c:pt idx="8039">
                  <c:v>0.22725721515980801</c:v>
                </c:pt>
                <c:pt idx="8040">
                  <c:v>0.183472520215686</c:v>
                </c:pt>
                <c:pt idx="8041">
                  <c:v>9.3735994402663295E-2</c:v>
                </c:pt>
                <c:pt idx="8042">
                  <c:v>-1.9477292704400202E-2</c:v>
                </c:pt>
                <c:pt idx="8043">
                  <c:v>-0.127812371025294</c:v>
                </c:pt>
                <c:pt idx="8044">
                  <c:v>-0.20413604813251801</c:v>
                </c:pt>
                <c:pt idx="8045">
                  <c:v>-0.22933258561684799</c:v>
                </c:pt>
                <c:pt idx="8046">
                  <c:v>-0.197091354357363</c:v>
                </c:pt>
                <c:pt idx="8047">
                  <c:v>-0.11548737073307901</c:v>
                </c:pt>
                <c:pt idx="8048">
                  <c:v>-4.9588586770607903E-3</c:v>
                </c:pt>
                <c:pt idx="8049">
                  <c:v>0.106811630297153</c:v>
                </c:pt>
                <c:pt idx="8050">
                  <c:v>0.191830483852196</c:v>
                </c:pt>
                <c:pt idx="8051">
                  <c:v>0.22880420269653101</c:v>
                </c:pt>
                <c:pt idx="8052">
                  <c:v>0.208472489577294</c:v>
                </c:pt>
                <c:pt idx="8053">
                  <c:v>0.13592754817399</c:v>
                </c:pt>
                <c:pt idx="8054">
                  <c:v>2.9338709097219199E-2</c:v>
                </c:pt>
                <c:pt idx="8055">
                  <c:v>-8.4598191677087695E-2</c:v>
                </c:pt>
                <c:pt idx="8056">
                  <c:v>-0.17734695053678801</c:v>
                </c:pt>
                <c:pt idx="8057">
                  <c:v>-0.22567806545394101</c:v>
                </c:pt>
                <c:pt idx="8058">
                  <c:v>-0.217486708873077</c:v>
                </c:pt>
                <c:pt idx="8059">
                  <c:v>-0.15482445686536001</c:v>
                </c:pt>
                <c:pt idx="8060">
                  <c:v>-5.3385459174512498E-2</c:v>
                </c:pt>
                <c:pt idx="8061">
                  <c:v>6.1424257945936998E-2</c:v>
                </c:pt>
                <c:pt idx="8062">
                  <c:v>0.16084988861539401</c:v>
                </c:pt>
                <c:pt idx="8063">
                  <c:v>0.21998966684085999</c:v>
                </c:pt>
                <c:pt idx="8064">
                  <c:v>0.224031668289218</c:v>
                </c:pt>
                <c:pt idx="8065">
                  <c:v>0.171963548622969</c:v>
                </c:pt>
                <c:pt idx="8066">
                  <c:v>7.68260914196911E-2</c:v>
                </c:pt>
                <c:pt idx="8067">
                  <c:v>-3.7552936974119502E-2</c:v>
                </c:pt>
                <c:pt idx="8068">
                  <c:v>-0.142526599341253</c:v>
                </c:pt>
                <c:pt idx="8069">
                  <c:v>-0.21180359073253899</c:v>
                </c:pt>
                <c:pt idx="8070">
                  <c:v>-0.22803305889077499</c:v>
                </c:pt>
                <c:pt idx="8071">
                  <c:v>-0.18715023283541901</c:v>
                </c:pt>
                <c:pt idx="8072">
                  <c:v>-9.9394469970676802E-2</c:v>
                </c:pt>
                <c:pt idx="8073">
                  <c:v>1.3255254496748701E-2</c:v>
                </c:pt>
                <c:pt idx="8074">
                  <c:v>0.122585118245834</c:v>
                </c:pt>
                <c:pt idx="8075">
                  <c:v>0.20121277866738699</c:v>
                </c:pt>
                <c:pt idx="8076">
                  <c:v>0.229445450438235</c:v>
                </c:pt>
                <c:pt idx="8077">
                  <c:v>0.20021208577058899</c:v>
                </c:pt>
                <c:pt idx="8078">
                  <c:v>0.12083436219609001</c:v>
                </c:pt>
                <c:pt idx="8079">
                  <c:v>1.1192923007618601E-2</c:v>
                </c:pt>
                <c:pt idx="8080">
                  <c:v>-0.101251853183964</c:v>
                </c:pt>
                <c:pt idx="8081">
                  <c:v>-0.188337474624728</c:v>
                </c:pt>
                <c:pt idx="8082">
                  <c:v>-0.22825280718485899</c:v>
                </c:pt>
                <c:pt idx="8083">
                  <c:v>-0.21100080820792499</c:v>
                </c:pt>
                <c:pt idx="8084">
                  <c:v>-0.14090234786133299</c:v>
                </c:pt>
                <c:pt idx="8085">
                  <c:v>-3.5514020398162698E-2</c:v>
                </c:pt>
                <c:pt idx="8086">
                  <c:v>7.87690137867154E-2</c:v>
                </c:pt>
                <c:pt idx="8087">
                  <c:v>0.173323859821224</c:v>
                </c:pt>
                <c:pt idx="8088">
                  <c:v>0.22446866994034301</c:v>
                </c:pt>
                <c:pt idx="8089">
                  <c:v>0.21939390917036899</c:v>
                </c:pt>
                <c:pt idx="8090">
                  <c:v>0.159370582827674</c:v>
                </c:pt>
                <c:pt idx="8091">
                  <c:v>5.9431905352469297E-2</c:v>
                </c:pt>
                <c:pt idx="8092">
                  <c:v>-5.5391861507035803E-2</c:v>
                </c:pt>
                <c:pt idx="8093">
                  <c:v>-0.15634239302594199</c:v>
                </c:pt>
                <c:pt idx="8094">
                  <c:v>-0.218136002333708</c:v>
                </c:pt>
                <c:pt idx="8095">
                  <c:v>-0.225296096639482</c:v>
                </c:pt>
                <c:pt idx="8096">
                  <c:v>-0.17602938590638101</c:v>
                </c:pt>
                <c:pt idx="8097">
                  <c:v>-8.2675023465997893E-2</c:v>
                </c:pt>
                <c:pt idx="8098">
                  <c:v>3.1385811480056203E-2</c:v>
                </c:pt>
                <c:pt idx="8099">
                  <c:v>0.137585875237491</c:v>
                </c:pt>
                <c:pt idx="8100">
                  <c:v>0.20932670302089099</c:v>
                </c:pt>
                <c:pt idx="8101">
                  <c:v>0.22864035946412001</c:v>
                </c:pt>
                <c:pt idx="8102">
                  <c:v>0.19068961949774399</c:v>
                </c:pt>
                <c:pt idx="8103">
                  <c:v>0.104979481375641</c:v>
                </c:pt>
                <c:pt idx="8104">
                  <c:v>-7.0234191024138096E-3</c:v>
                </c:pt>
                <c:pt idx="8105">
                  <c:v>-0.11726726069614</c:v>
                </c:pt>
                <c:pt idx="8106">
                  <c:v>-0.19814078937524701</c:v>
                </c:pt>
                <c:pt idx="8107">
                  <c:v>-0.229388728179104</c:v>
                </c:pt>
                <c:pt idx="8108">
                  <c:v>-0.20318483698614601</c:v>
                </c:pt>
                <c:pt idx="8109">
                  <c:v>-0.126092042902789</c:v>
                </c:pt>
                <c:pt idx="8110">
                  <c:v>-1.7418714456183301E-2</c:v>
                </c:pt>
                <c:pt idx="8111">
                  <c:v>9.5617239083833405E-2</c:v>
                </c:pt>
                <c:pt idx="8112">
                  <c:v>0.18470526192901601</c:v>
                </c:pt>
                <c:pt idx="8113">
                  <c:v>0.22753270609581899</c:v>
                </c:pt>
                <c:pt idx="8114">
                  <c:v>0.21337317251049101</c:v>
                </c:pt>
                <c:pt idx="8115">
                  <c:v>0.14577300419884601</c:v>
                </c:pt>
                <c:pt idx="8116">
                  <c:v>4.1663082675535403E-2</c:v>
                </c:pt>
                <c:pt idx="8117">
                  <c:v>-7.2881616362864304E-2</c:v>
                </c:pt>
                <c:pt idx="8118">
                  <c:v>-0.16917266245845999</c:v>
                </c:pt>
                <c:pt idx="8119">
                  <c:v>-0.22309336577032901</c:v>
                </c:pt>
                <c:pt idx="8120">
                  <c:v>-0.22113895165425301</c:v>
                </c:pt>
                <c:pt idx="8121">
                  <c:v>-0.16379891524991</c:v>
                </c:pt>
                <c:pt idx="8122">
                  <c:v>-6.5434424386527398E-2</c:v>
                </c:pt>
                <c:pt idx="8123">
                  <c:v>4.9318523990159797E-2</c:v>
                </c:pt>
                <c:pt idx="8124">
                  <c:v>0.1517193420836</c:v>
                </c:pt>
                <c:pt idx="8125">
                  <c:v>0.216121109753736</c:v>
                </c:pt>
                <c:pt idx="8126">
                  <c:v>0.22639400476801899</c:v>
                </c:pt>
                <c:pt idx="8127">
                  <c:v>0.17996511684170899</c:v>
                </c:pt>
                <c:pt idx="8128">
                  <c:v>8.8462848979860495E-2</c:v>
                </c:pt>
                <c:pt idx="8129">
                  <c:v>-2.5195488192668002E-2</c:v>
                </c:pt>
                <c:pt idx="8130">
                  <c:v>-0.132543459045881</c:v>
                </c:pt>
                <c:pt idx="8131">
                  <c:v>-0.20669509834112901</c:v>
                </c:pt>
                <c:pt idx="8132">
                  <c:v>-0.22907866801353999</c:v>
                </c:pt>
                <c:pt idx="8133">
                  <c:v>-0.19408806418107599</c:v>
                </c:pt>
                <c:pt idx="8134">
                  <c:v>-0.110486900639524</c:v>
                </c:pt>
                <c:pt idx="8135">
                  <c:v>7.86392578167303E-4</c:v>
                </c:pt>
                <c:pt idx="8136">
                  <c:v>0.111862728896231</c:v>
                </c:pt>
                <c:pt idx="8137">
                  <c:v>0.19492235081624501</c:v>
                </c:pt>
                <c:pt idx="8138">
                  <c:v>0.22916246076385399</c:v>
                </c:pt>
                <c:pt idx="8139">
                  <c:v>0.20600741079245799</c:v>
                </c:pt>
                <c:pt idx="8140">
                  <c:v>0.131256526810896</c:v>
                </c:pt>
                <c:pt idx="8141">
                  <c:v>2.3631631433167499E-2</c:v>
                </c:pt>
                <c:pt idx="8142">
                  <c:v>-8.9911952636996403E-2</c:v>
                </c:pt>
                <c:pt idx="8143">
                  <c:v>-0.180936530395964</c:v>
                </c:pt>
                <c:pt idx="8144">
                  <c:v>-0.226644431668518</c:v>
                </c:pt>
                <c:pt idx="8145">
                  <c:v>-0.21558782902971299</c:v>
                </c:pt>
                <c:pt idx="8146">
                  <c:v>-0.15053591720062001</c:v>
                </c:pt>
                <c:pt idx="8147">
                  <c:v>-4.77813510516003E-2</c:v>
                </c:pt>
                <c:pt idx="8148">
                  <c:v>6.6940350882275804E-2</c:v>
                </c:pt>
                <c:pt idx="8149">
                  <c:v>0.16489642666989701</c:v>
                </c:pt>
                <c:pt idx="8150">
                  <c:v>0.22155316945487699</c:v>
                </c:pt>
                <c:pt idx="8151">
                  <c:v>0.22272054653380299</c:v>
                </c:pt>
                <c:pt idx="8152">
                  <c:v>0.16810618107537401</c:v>
                </c:pt>
                <c:pt idx="8153">
                  <c:v>7.1388579711582606E-2</c:v>
                </c:pt>
                <c:pt idx="8154">
                  <c:v>-4.3208734303572E-2</c:v>
                </c:pt>
                <c:pt idx="8155">
                  <c:v>-0.14698415276486901</c:v>
                </c:pt>
                <c:pt idx="8156">
                  <c:v>-0.21394647834271999</c:v>
                </c:pt>
                <c:pt idx="8157">
                  <c:v>-0.22732458119204099</c:v>
                </c:pt>
                <c:pt idx="8158">
                  <c:v>-0.18376783246249501</c:v>
                </c:pt>
                <c:pt idx="8159">
                  <c:v>-9.4185290079850104E-2</c:v>
                </c:pt>
                <c:pt idx="8160">
                  <c:v>1.8986542486414699E-2</c:v>
                </c:pt>
                <c:pt idx="8161">
                  <c:v>0.127403077702998</c:v>
                </c:pt>
                <c:pt idx="8162">
                  <c:v>0.20391072175755101</c:v>
                </c:pt>
                <c:pt idx="8163">
                  <c:v>0.229347660577645</c:v>
                </c:pt>
                <c:pt idx="8164">
                  <c:v>0.19734305503647301</c:v>
                </c:pt>
                <c:pt idx="8165">
                  <c:v>0.11591265713398199</c:v>
                </c:pt>
                <c:pt idx="8166">
                  <c:v>5.4512151823652797E-3</c:v>
                </c:pt>
                <c:pt idx="8167">
                  <c:v>-0.106375517428559</c:v>
                </c:pt>
                <c:pt idx="8168">
                  <c:v>-0.1915598417937</c:v>
                </c:pt>
                <c:pt idx="8169">
                  <c:v>-0.22876681543062399</c:v>
                </c:pt>
                <c:pt idx="8170">
                  <c:v>-0.20867772097665699</c:v>
                </c:pt>
                <c:pt idx="8171">
                  <c:v>-0.13632399676148799</c:v>
                </c:pt>
                <c:pt idx="8172">
                  <c:v>-2.9827081864726501E-2</c:v>
                </c:pt>
                <c:pt idx="8173">
                  <c:v>8.4140210718838607E-2</c:v>
                </c:pt>
                <c:pt idx="8174">
                  <c:v>0.17703406555989801</c:v>
                </c:pt>
                <c:pt idx="8175">
                  <c:v>0.22558864044186999</c:v>
                </c:pt>
                <c:pt idx="8176">
                  <c:v>0.21764314087485101</c:v>
                </c:pt>
                <c:pt idx="8177">
                  <c:v>0.15518756651570001</c:v>
                </c:pt>
                <c:pt idx="8178">
                  <c:v>5.3864303408923002E-2</c:v>
                </c:pt>
                <c:pt idx="8179">
                  <c:v>-6.0949608636498599E-2</c:v>
                </c:pt>
                <c:pt idx="8180">
                  <c:v>-0.16049831309498699</c:v>
                </c:pt>
                <c:pt idx="8181">
                  <c:v>-0.21984921937958599</c:v>
                </c:pt>
                <c:pt idx="8182">
                  <c:v>-0.224137524825026</c:v>
                </c:pt>
                <c:pt idx="8183">
                  <c:v>-0.17228919672977999</c:v>
                </c:pt>
                <c:pt idx="8184">
                  <c:v>-7.7289970508979997E-2</c:v>
                </c:pt>
                <c:pt idx="8185">
                  <c:v>3.7067008297962202E-2</c:v>
                </c:pt>
                <c:pt idx="8186">
                  <c:v>0.14214032492965401</c:v>
                </c:pt>
                <c:pt idx="8187">
                  <c:v>0.21161371540815499</c:v>
                </c:pt>
                <c:pt idx="8188">
                  <c:v>0.228087138106499</c:v>
                </c:pt>
                <c:pt idx="8189">
                  <c:v>0.187434722116191</c:v>
                </c:pt>
                <c:pt idx="8190">
                  <c:v>9.9838117211282898E-2</c:v>
                </c:pt>
                <c:pt idx="8191">
                  <c:v>-1.2763563499905701E-2</c:v>
                </c:pt>
                <c:pt idx="8192">
                  <c:v>-0.122168530553143</c:v>
                </c:pt>
                <c:pt idx="8193">
                  <c:v>-0.200975631250804</c:v>
                </c:pt>
                <c:pt idx="8194">
                  <c:v>-0.2294471383394</c:v>
                </c:pt>
                <c:pt idx="8195">
                  <c:v>-0.20045218624418401</c:v>
                </c:pt>
                <c:pt idx="8196">
                  <c:v>-0.121252740589028</c:v>
                </c:pt>
                <c:pt idx="8197">
                  <c:v>-1.1684793855956801E-2</c:v>
                </c:pt>
                <c:pt idx="8198">
                  <c:v>0.100809681985537</c:v>
                </c:pt>
                <c:pt idx="8199">
                  <c:v>0.188055747595889</c:v>
                </c:pt>
                <c:pt idx="8200">
                  <c:v>0.22820208460768801</c:v>
                </c:pt>
                <c:pt idx="8201">
                  <c:v>0.211193793866536</c:v>
                </c:pt>
                <c:pt idx="8202">
                  <c:v>0.141290707300329</c:v>
                </c:pt>
                <c:pt idx="8203">
                  <c:v>3.6000486586840998E-2</c:v>
                </c:pt>
                <c:pt idx="8204">
                  <c:v>-7.8306279323126698E-2</c:v>
                </c:pt>
                <c:pt idx="8205">
                  <c:v>-0.17300075179972699</c:v>
                </c:pt>
                <c:pt idx="8206">
                  <c:v>-0.22436611276933799</c:v>
                </c:pt>
                <c:pt idx="8207">
                  <c:v>-0.219537588929553</c:v>
                </c:pt>
                <c:pt idx="8208">
                  <c:v>-0.15972451403003499</c:v>
                </c:pt>
                <c:pt idx="8209">
                  <c:v>-5.9907443732745799E-2</c:v>
                </c:pt>
                <c:pt idx="8210">
                  <c:v>5.491381748621E-2</c:v>
                </c:pt>
                <c:pt idx="8211">
                  <c:v>0.15598157245515201</c:v>
                </c:pt>
                <c:pt idx="8212">
                  <c:v>0.217982774963277</c:v>
                </c:pt>
                <c:pt idx="8213">
                  <c:v>0.225388839214887</c:v>
                </c:pt>
                <c:pt idx="8214">
                  <c:v>0.17634487047427999</c:v>
                </c:pt>
                <c:pt idx="8215">
                  <c:v>8.3134234959235401E-2</c:v>
                </c:pt>
                <c:pt idx="8216">
                  <c:v>-3.0897885428702199E-2</c:v>
                </c:pt>
                <c:pt idx="8217">
                  <c:v>-0.13719143873445599</c:v>
                </c:pt>
                <c:pt idx="8218">
                  <c:v>-0.20912454513526699</c:v>
                </c:pt>
                <c:pt idx="8219">
                  <c:v>-0.22868111189245699</c:v>
                </c:pt>
                <c:pt idx="8220">
                  <c:v>-0.190963075541556</c:v>
                </c:pt>
                <c:pt idx="8221">
                  <c:v>-0.105417152272357</c:v>
                </c:pt>
                <c:pt idx="8222">
                  <c:v>6.5311507439893696E-3</c:v>
                </c:pt>
                <c:pt idx="8223">
                  <c:v>0.116843686540186</c:v>
                </c:pt>
                <c:pt idx="8224">
                  <c:v>0.19789199619678499</c:v>
                </c:pt>
                <c:pt idx="8225">
                  <c:v>0.229377027773081</c:v>
                </c:pt>
                <c:pt idx="8226">
                  <c:v>0.203413159791834</c:v>
                </c:pt>
                <c:pt idx="8227">
                  <c:v>0.12650320405709201</c:v>
                </c:pt>
                <c:pt idx="8228">
                  <c:v>1.7909736097347501E-2</c:v>
                </c:pt>
                <c:pt idx="8229">
                  <c:v>-9.5169336371914701E-2</c:v>
                </c:pt>
                <c:pt idx="8230">
                  <c:v>-0.18441265815912999</c:v>
                </c:pt>
                <c:pt idx="8231">
                  <c:v>-0.22746868569731499</c:v>
                </c:pt>
                <c:pt idx="8232">
                  <c:v>-0.213553769789328</c:v>
                </c:pt>
                <c:pt idx="8233">
                  <c:v>-0.14615298744619601</c:v>
                </c:pt>
                <c:pt idx="8234">
                  <c:v>-4.21472827298537E-2</c:v>
                </c:pt>
                <c:pt idx="8235">
                  <c:v>7.2414470408940307E-2</c:v>
                </c:pt>
                <c:pt idx="8236">
                  <c:v>0.16883957020705401</c:v>
                </c:pt>
                <c:pt idx="8237">
                  <c:v>0.22297775224215999</c:v>
                </c:pt>
                <c:pt idx="8238">
                  <c:v>0.22126977297466499</c:v>
                </c:pt>
                <c:pt idx="8239">
                  <c:v>0.16414340640764899</c:v>
                </c:pt>
                <c:pt idx="8240">
                  <c:v>6.5906305434070195E-2</c:v>
                </c:pt>
                <c:pt idx="8241">
                  <c:v>-4.8837438588508003E-2</c:v>
                </c:pt>
                <c:pt idx="8242">
                  <c:v>-0.15134954315112001</c:v>
                </c:pt>
                <c:pt idx="8243">
                  <c:v>-0.215955215727133</c:v>
                </c:pt>
                <c:pt idx="8244">
                  <c:v>-0.226473564835389</c:v>
                </c:pt>
                <c:pt idx="8245">
                  <c:v>-0.18027020469062299</c:v>
                </c:pt>
                <c:pt idx="8246">
                  <c:v>-8.8917053465930498E-2</c:v>
                </c:pt>
                <c:pt idx="8247">
                  <c:v>2.4705925400658E-2</c:v>
                </c:pt>
                <c:pt idx="8248">
                  <c:v>0.13214115198621701</c:v>
                </c:pt>
                <c:pt idx="8249">
                  <c:v>0.20648080731263499</c:v>
                </c:pt>
                <c:pt idx="8250">
                  <c:v>0.229106063533669</c:v>
                </c:pt>
                <c:pt idx="8251">
                  <c:v>0.19435028487186101</c:v>
                </c:pt>
                <c:pt idx="8252">
                  <c:v>0.110918271702259</c:v>
                </c:pt>
                <c:pt idx="8253">
                  <c:v>-2.9391070217595999E-4</c:v>
                </c:pt>
                <c:pt idx="8254">
                  <c:v>-0.11143248134796099</c:v>
                </c:pt>
                <c:pt idx="8255">
                  <c:v>-0.19466209576322299</c:v>
                </c:pt>
                <c:pt idx="8256">
                  <c:v>-0.229137380698614</c:v>
                </c:pt>
                <c:pt idx="8257">
                  <c:v>-0.206223787172925</c:v>
                </c:pt>
                <c:pt idx="8258">
                  <c:v>-0.13166016683028001</c:v>
                </c:pt>
                <c:pt idx="8259">
                  <c:v>-2.4121440944613399E-2</c:v>
                </c:pt>
                <c:pt idx="8260">
                  <c:v>8.9458649464187801E-2</c:v>
                </c:pt>
                <c:pt idx="8261">
                  <c:v>0.180633266153512</c:v>
                </c:pt>
                <c:pt idx="8262">
                  <c:v>0.226567160767259</c:v>
                </c:pt>
                <c:pt idx="8263">
                  <c:v>0.215755904446221</c:v>
                </c:pt>
                <c:pt idx="8264">
                  <c:v>0.150907243404167</c:v>
                </c:pt>
                <c:pt idx="8265">
                  <c:v>4.8262927090967002E-2</c:v>
                </c:pt>
                <c:pt idx="8266">
                  <c:v>-6.6469138713629305E-2</c:v>
                </c:pt>
                <c:pt idx="8267">
                  <c:v>-0.16455359638279601</c:v>
                </c:pt>
                <c:pt idx="8268">
                  <c:v>-0.22142458502149201</c:v>
                </c:pt>
                <c:pt idx="8269">
                  <c:v>-0.222838412723153</c:v>
                </c:pt>
                <c:pt idx="8270">
                  <c:v>-0.16844097756915</c:v>
                </c:pt>
                <c:pt idx="8271">
                  <c:v>-7.1856454650989804E-2</c:v>
                </c:pt>
                <c:pt idx="8272">
                  <c:v>4.2724963099592901E-2</c:v>
                </c:pt>
                <c:pt idx="8273">
                  <c:v>0.14660564879545299</c:v>
                </c:pt>
                <c:pt idx="8274">
                  <c:v>0.21376804027507601</c:v>
                </c:pt>
                <c:pt idx="8275">
                  <c:v>0.227390899947159</c:v>
                </c:pt>
                <c:pt idx="8276">
                  <c:v>0.18406229809674499</c:v>
                </c:pt>
                <c:pt idx="8277">
                  <c:v>9.4634151848401404E-2</c:v>
                </c:pt>
                <c:pt idx="8278">
                  <c:v>-1.8495704798031799E-2</c:v>
                </c:pt>
                <c:pt idx="8279">
                  <c:v>-0.12699319743877499</c:v>
                </c:pt>
                <c:pt idx="8280">
                  <c:v>-0.203684455972375</c:v>
                </c:pt>
                <c:pt idx="8281">
                  <c:v>-0.22936167894106399</c:v>
                </c:pt>
                <c:pt idx="8282">
                  <c:v>-0.197593846562406</c:v>
                </c:pt>
                <c:pt idx="8283">
                  <c:v>-0.116337409528961</c:v>
                </c:pt>
                <c:pt idx="8284">
                  <c:v>-5.94354657409479E-3</c:v>
                </c:pt>
                <c:pt idx="8285">
                  <c:v>0.10593891449133901</c:v>
                </c:pt>
                <c:pt idx="8286">
                  <c:v>0.191288317225105</c:v>
                </c:pt>
                <c:pt idx="8287">
                  <c:v>0.228728374243274</c:v>
                </c:pt>
                <c:pt idx="8288">
                  <c:v>0.208881991004396</c:v>
                </c:pt>
                <c:pt idx="8289">
                  <c:v>0.13671981730867</c:v>
                </c:pt>
                <c:pt idx="8290">
                  <c:v>3.03153172198165E-2</c:v>
                </c:pt>
                <c:pt idx="8291">
                  <c:v>-8.3681842129315107E-2</c:v>
                </c:pt>
                <c:pt idx="8292">
                  <c:v>-0.176720364992699</c:v>
                </c:pt>
                <c:pt idx="8293">
                  <c:v>-0.225498176150108</c:v>
                </c:pt>
                <c:pt idx="8294">
                  <c:v>-0.21779857020159701</c:v>
                </c:pt>
                <c:pt idx="8295">
                  <c:v>-0.15554996122185699</c:v>
                </c:pt>
                <c:pt idx="8296">
                  <c:v>-5.4342899492200801E-2</c:v>
                </c:pt>
                <c:pt idx="8297">
                  <c:v>6.0474678534151602E-2</c:v>
                </c:pt>
                <c:pt idx="8298">
                  <c:v>0.160145998163956</c:v>
                </c:pt>
                <c:pt idx="8299">
                  <c:v>0.21970775907995199</c:v>
                </c:pt>
                <c:pt idx="8300">
                  <c:v>0.22424234876638699</c:v>
                </c:pt>
                <c:pt idx="8301">
                  <c:v>0.17261405110574199</c:v>
                </c:pt>
                <c:pt idx="8302">
                  <c:v>7.7753493525833203E-2</c:v>
                </c:pt>
                <c:pt idx="8303">
                  <c:v>-3.6580908855276699E-2</c:v>
                </c:pt>
                <c:pt idx="8304">
                  <c:v>-0.14175339568209899</c:v>
                </c:pt>
                <c:pt idx="8305">
                  <c:v>-0.211422865186115</c:v>
                </c:pt>
                <c:pt idx="8306">
                  <c:v>-0.22814016653203301</c:v>
                </c:pt>
                <c:pt idx="8307">
                  <c:v>-0.18771834789115899</c:v>
                </c:pt>
                <c:pt idx="8308">
                  <c:v>-0.100281304500858</c:v>
                </c:pt>
                <c:pt idx="8309">
                  <c:v>1.22718137017314E-2</c:v>
                </c:pt>
                <c:pt idx="8310">
                  <c:v>0.121751380033917</c:v>
                </c:pt>
                <c:pt idx="8311">
                  <c:v>0.200737557945881</c:v>
                </c:pt>
                <c:pt idx="8312">
                  <c:v>0.22944776918489701</c:v>
                </c:pt>
                <c:pt idx="8313">
                  <c:v>0.20069136324093301</c:v>
                </c:pt>
                <c:pt idx="8314">
                  <c:v>0.121670560374446</c:v>
                </c:pt>
                <c:pt idx="8315">
                  <c:v>1.2176610872821301E-2</c:v>
                </c:pt>
                <c:pt idx="8316">
                  <c:v>-0.100367046360112</c:v>
                </c:pt>
                <c:pt idx="8317">
                  <c:v>-0.18777315420020199</c:v>
                </c:pt>
                <c:pt idx="8318">
                  <c:v>-0.22815031071077199</c:v>
                </c:pt>
                <c:pt idx="8319">
                  <c:v>-0.211385806562055</c:v>
                </c:pt>
                <c:pt idx="8320">
                  <c:v>-0.14167841581753099</c:v>
                </c:pt>
                <c:pt idx="8321">
                  <c:v>-3.64867869224225E-2</c:v>
                </c:pt>
                <c:pt idx="8322">
                  <c:v>7.7843184104999796E-2</c:v>
                </c:pt>
                <c:pt idx="8323">
                  <c:v>0.172676846769269</c:v>
                </c:pt>
                <c:pt idx="8324">
                  <c:v>0.224262521950788</c:v>
                </c:pt>
                <c:pt idx="8325">
                  <c:v>0.21968025728604801</c:v>
                </c:pt>
                <c:pt idx="8326">
                  <c:v>0.16007770938664001</c:v>
                </c:pt>
                <c:pt idx="8327">
                  <c:v>6.0382706121334201E-2</c:v>
                </c:pt>
                <c:pt idx="8328">
                  <c:v>-5.4435520479173501E-2</c:v>
                </c:pt>
                <c:pt idx="8329">
                  <c:v>-0.15562003328221899</c:v>
                </c:pt>
                <c:pt idx="8330">
                  <c:v>-0.21782854335313501</c:v>
                </c:pt>
                <c:pt idx="8331">
                  <c:v>-0.22548054343107901</c:v>
                </c:pt>
                <c:pt idx="8332">
                  <c:v>-0.17665954262697001</c:v>
                </c:pt>
                <c:pt idx="8333">
                  <c:v>-8.3593063455697003E-2</c:v>
                </c:pt>
                <c:pt idx="8334">
                  <c:v>3.0409817031772899E-2</c:v>
                </c:pt>
                <c:pt idx="8335">
                  <c:v>0.13679637019482599</c:v>
                </c:pt>
                <c:pt idx="8336">
                  <c:v>0.20892142381951401</c:v>
                </c:pt>
                <c:pt idx="8337">
                  <c:v>0.22872081079418499</c:v>
                </c:pt>
                <c:pt idx="8338">
                  <c:v>0.19123565182455299</c:v>
                </c:pt>
                <c:pt idx="8339">
                  <c:v>0.105854337515605</c:v>
                </c:pt>
                <c:pt idx="8340">
                  <c:v>-6.0388522967614001E-3</c:v>
                </c:pt>
                <c:pt idx="8341">
                  <c:v>-0.116419574089084</c:v>
                </c:pt>
                <c:pt idx="8342">
                  <c:v>-0.19764229133619099</c:v>
                </c:pt>
                <c:pt idx="8343">
                  <c:v>-0.229364270634386</c:v>
                </c:pt>
                <c:pt idx="8344">
                  <c:v>-0.203640545479565</c:v>
                </c:pt>
                <c:pt idx="8345">
                  <c:v>-0.12691378241515799</c:v>
                </c:pt>
                <c:pt idx="8346">
                  <c:v>-1.8400675228927101E-2</c:v>
                </c:pt>
                <c:pt idx="8347">
                  <c:v>9.47209952178905E-2</c:v>
                </c:pt>
                <c:pt idx="8348">
                  <c:v>0.184119204805993</c:v>
                </c:pt>
                <c:pt idx="8349">
                  <c:v>0.22740361735781101</c:v>
                </c:pt>
                <c:pt idx="8350">
                  <c:v>0.21373338323274099</c:v>
                </c:pt>
                <c:pt idx="8351">
                  <c:v>0.14653229737138099</c:v>
                </c:pt>
                <c:pt idx="8352">
                  <c:v>4.2631288612981197E-2</c:v>
                </c:pt>
                <c:pt idx="8353">
                  <c:v>-7.1946990843854294E-2</c:v>
                </c:pt>
                <c:pt idx="8354">
                  <c:v>-0.16850570011711799</c:v>
                </c:pt>
                <c:pt idx="8355">
                  <c:v>-0.222861111462578</c:v>
                </c:pt>
                <c:pt idx="8356">
                  <c:v>-0.221399574912271</c:v>
                </c:pt>
                <c:pt idx="8357">
                  <c:v>-0.16448714136193601</c:v>
                </c:pt>
                <c:pt idx="8358">
                  <c:v>-6.6377882853360007E-2</c:v>
                </c:pt>
                <c:pt idx="8359">
                  <c:v>4.83561281943298E-2</c:v>
                </c:pt>
                <c:pt idx="8360">
                  <c:v>0.150979046956109</c:v>
                </c:pt>
                <c:pt idx="8361">
                  <c:v>0.215788326801721</c:v>
                </c:pt>
                <c:pt idx="8362">
                  <c:v>0.22655208154624801</c:v>
                </c:pt>
                <c:pt idx="8363">
                  <c:v>0.18057446204043701</c:v>
                </c:pt>
                <c:pt idx="8364">
                  <c:v>8.93708483139634E-2</c:v>
                </c:pt>
                <c:pt idx="8365">
                  <c:v>-2.4216248789235201E-2</c:v>
                </c:pt>
                <c:pt idx="8366">
                  <c:v>-0.13173823615646901</c:v>
                </c:pt>
                <c:pt idx="8367">
                  <c:v>-0.206265565033629</c:v>
                </c:pt>
                <c:pt idx="8368">
                  <c:v>-0.229132403569449</c:v>
                </c:pt>
                <c:pt idx="8369">
                  <c:v>-0.19461161019706499</c:v>
                </c:pt>
                <c:pt idx="8370">
                  <c:v>-0.11134913176804399</c:v>
                </c:pt>
                <c:pt idx="8371">
                  <c:v>-1.98572527852628E-4</c:v>
                </c:pt>
                <c:pt idx="8372">
                  <c:v>0.111001720433794</c:v>
                </c:pt>
                <c:pt idx="8373">
                  <c:v>0.19440094390811599</c:v>
                </c:pt>
                <c:pt idx="8374">
                  <c:v>0.229111245004748</c:v>
                </c:pt>
                <c:pt idx="8375">
                  <c:v>0.20643921348696401</c:v>
                </c:pt>
                <c:pt idx="8376">
                  <c:v>0.13206320029546401</c:v>
                </c:pt>
                <c:pt idx="8377">
                  <c:v>2.46111393293484E-2</c:v>
                </c:pt>
                <c:pt idx="8378">
                  <c:v>-8.9004934158226495E-2</c:v>
                </c:pt>
                <c:pt idx="8379">
                  <c:v>-0.18032916973934701</c:v>
                </c:pt>
                <c:pt idx="8380">
                  <c:v>-0.226488846078296</c:v>
                </c:pt>
                <c:pt idx="8381">
                  <c:v>-0.21592298588214001</c:v>
                </c:pt>
                <c:pt idx="8382">
                  <c:v>-0.15127787438284299</c:v>
                </c:pt>
                <c:pt idx="8383">
                  <c:v>-4.8744280784563797E-2</c:v>
                </c:pt>
                <c:pt idx="8384">
                  <c:v>6.5997620323774903E-2</c:v>
                </c:pt>
                <c:pt idx="8385">
                  <c:v>0.16421000800251101</c:v>
                </c:pt>
                <c:pt idx="8386">
                  <c:v>0.22129498049208601</c:v>
                </c:pt>
                <c:pt idx="8387">
                  <c:v>0.22295525230302399</c:v>
                </c:pt>
                <c:pt idx="8388">
                  <c:v>0.16877499806069901</c:v>
                </c:pt>
                <c:pt idx="8389">
                  <c:v>7.2323998549995897E-2</c:v>
                </c:pt>
                <c:pt idx="8390">
                  <c:v>-4.2240995063067499E-2</c:v>
                </c:pt>
                <c:pt idx="8391">
                  <c:v>-0.146226469418476</c:v>
                </c:pt>
                <c:pt idx="8392">
                  <c:v>-0.21358861738486901</c:v>
                </c:pt>
                <c:pt idx="8393">
                  <c:v>-0.22745617111963401</c:v>
                </c:pt>
                <c:pt idx="8394">
                  <c:v>-0.18435591576184199</c:v>
                </c:pt>
                <c:pt idx="8395">
                  <c:v>-9.5082577640425103E-2</c:v>
                </c:pt>
                <c:pt idx="8396">
                  <c:v>1.8004781900525301E-2</c:v>
                </c:pt>
                <c:pt idx="8397">
                  <c:v>0.12658273212093099</c:v>
                </c:pt>
                <c:pt idx="8398">
                  <c:v>0.20345725181938901</c:v>
                </c:pt>
                <c:pt idx="8399">
                  <c:v>0.229374640642524</c:v>
                </c:pt>
                <c:pt idx="8400">
                  <c:v>0.19784372777977199</c:v>
                </c:pt>
                <c:pt idx="8401">
                  <c:v>0.11676162596119399</c:v>
                </c:pt>
                <c:pt idx="8402">
                  <c:v>6.4358505840943804E-3</c:v>
                </c:pt>
                <c:pt idx="8403">
                  <c:v>-0.10550182349690999</c:v>
                </c:pt>
                <c:pt idx="8404">
                  <c:v>-0.191015911397317</c:v>
                </c:pt>
                <c:pt idx="8405">
                  <c:v>-0.22868887931158</c:v>
                </c:pt>
                <c:pt idx="8406">
                  <c:v>-0.209085298719447</c:v>
                </c:pt>
                <c:pt idx="8407">
                  <c:v>-0.13711500799200199</c:v>
                </c:pt>
                <c:pt idx="8408">
                  <c:v>-3.0803412913204101E-2</c:v>
                </c:pt>
                <c:pt idx="8409">
                  <c:v>8.3223088020206296E-2</c:v>
                </c:pt>
                <c:pt idx="8410">
                  <c:v>0.17640585028039901</c:v>
                </c:pt>
                <c:pt idx="8411">
                  <c:v>0.225406672995421</c:v>
                </c:pt>
                <c:pt idx="8412">
                  <c:v>0.21795299613725699</c:v>
                </c:pt>
                <c:pt idx="8413">
                  <c:v>0.155911639314291</c:v>
                </c:pt>
                <c:pt idx="8414">
                  <c:v>5.48212452194691E-2</c:v>
                </c:pt>
                <c:pt idx="8415">
                  <c:v>-5.9999469826884297E-2</c:v>
                </c:pt>
                <c:pt idx="8416">
                  <c:v>-0.15979294544540601</c:v>
                </c:pt>
                <c:pt idx="8417">
                  <c:v>-0.21956528659365901</c:v>
                </c:pt>
                <c:pt idx="8418">
                  <c:v>-0.224346139630379</c:v>
                </c:pt>
                <c:pt idx="8419">
                  <c:v>-0.17293811025426101</c:v>
                </c:pt>
                <c:pt idx="8420">
                  <c:v>-7.8216658334814795E-2</c:v>
                </c:pt>
                <c:pt idx="8421">
                  <c:v>3.6094640885507602E-2</c:v>
                </c:pt>
                <c:pt idx="8422">
                  <c:v>0.141365813381158</c:v>
                </c:pt>
                <c:pt idx="8423">
                  <c:v>0.21123104094566</c:v>
                </c:pt>
                <c:pt idx="8424">
                  <c:v>0.22819214392307599</c:v>
                </c:pt>
                <c:pt idx="8425">
                  <c:v>0.18800110885367</c:v>
                </c:pt>
                <c:pt idx="8426">
                  <c:v>0.10072402979765301</c:v>
                </c:pt>
                <c:pt idx="8427">
                  <c:v>-1.17800073677018E-2</c:v>
                </c:pt>
                <c:pt idx="8428">
                  <c:v>-0.12133366860995599</c:v>
                </c:pt>
                <c:pt idx="8429">
                  <c:v>-0.20049855984941301</c:v>
                </c:pt>
                <c:pt idx="8430">
                  <c:v>-0.22944734297181901</c:v>
                </c:pt>
                <c:pt idx="8431">
                  <c:v>-0.20092961565895401</c:v>
                </c:pt>
                <c:pt idx="8432">
                  <c:v>-0.122087819627463</c:v>
                </c:pt>
                <c:pt idx="8433">
                  <c:v>-1.26683717924269E-2</c:v>
                </c:pt>
                <c:pt idx="8434">
                  <c:v>9.9923948346896302E-2</c:v>
                </c:pt>
                <c:pt idx="8435">
                  <c:v>0.187489695739567</c:v>
                </c:pt>
                <c:pt idx="8436">
                  <c:v>0.228097485732632</c:v>
                </c:pt>
                <c:pt idx="8437">
                  <c:v>0.211576845409887</c:v>
                </c:pt>
                <c:pt idx="8438">
                  <c:v>0.14206547162677699</c:v>
                </c:pt>
                <c:pt idx="8439">
                  <c:v>3.6972919164537203E-2</c:v>
                </c:pt>
                <c:pt idx="8440">
                  <c:v>-7.7379730265799501E-2</c:v>
                </c:pt>
                <c:pt idx="8441">
                  <c:v>-0.17235214622207001</c:v>
                </c:pt>
                <c:pt idx="8442">
                  <c:v>-0.224157897961932</c:v>
                </c:pt>
                <c:pt idx="8443">
                  <c:v>-0.21982191358258399</c:v>
                </c:pt>
                <c:pt idx="8444">
                  <c:v>-0.16043016727032899</c:v>
                </c:pt>
                <c:pt idx="8445">
                  <c:v>-6.0857690328716303E-2</c:v>
                </c:pt>
                <c:pt idx="8446">
                  <c:v>5.3956972689425502E-2</c:v>
                </c:pt>
                <c:pt idx="8447">
                  <c:v>0.155257777172743</c:v>
                </c:pt>
                <c:pt idx="8448">
                  <c:v>0.217673308213822</c:v>
                </c:pt>
                <c:pt idx="8449">
                  <c:v>0.22557120886557999</c:v>
                </c:pt>
                <c:pt idx="8450">
                  <c:v>0.17697340091476499</c:v>
                </c:pt>
                <c:pt idx="8451">
                  <c:v>8.4051506841573906E-2</c:v>
                </c:pt>
                <c:pt idx="8452">
                  <c:v>-2.9921608537783799E-2</c:v>
                </c:pt>
                <c:pt idx="8453">
                  <c:v>-0.13640067143866999</c:v>
                </c:pt>
                <c:pt idx="8454">
                  <c:v>-0.208717340009407</c:v>
                </c:pt>
                <c:pt idx="8455">
                  <c:v>-0.22875945598641301</c:v>
                </c:pt>
                <c:pt idx="8456">
                  <c:v>-0.19150734709098399</c:v>
                </c:pt>
                <c:pt idx="8457">
                  <c:v>-0.106291035091287</c:v>
                </c:pt>
                <c:pt idx="8458">
                  <c:v>5.5465260287327397E-3</c:v>
                </c:pt>
                <c:pt idx="8459">
                  <c:v>0.115994925296707</c:v>
                </c:pt>
                <c:pt idx="8460">
                  <c:v>0.19739167594384599</c:v>
                </c:pt>
                <c:pt idx="8461">
                  <c:v>0.229350456821792</c:v>
                </c:pt>
                <c:pt idx="8462">
                  <c:v>0.20386699300177999</c:v>
                </c:pt>
                <c:pt idx="8463">
                  <c:v>0.127323776085464</c:v>
                </c:pt>
                <c:pt idx="8464">
                  <c:v>1.8891529589181201E-2</c:v>
                </c:pt>
                <c:pt idx="8465">
                  <c:v>-9.4272217687253995E-2</c:v>
                </c:pt>
                <c:pt idx="8466">
                  <c:v>-0.183824903221536</c:v>
                </c:pt>
                <c:pt idx="8467">
                  <c:v>-0.22733750137707501</c:v>
                </c:pt>
                <c:pt idx="8468">
                  <c:v>-0.21391201201325399</c:v>
                </c:pt>
                <c:pt idx="8469">
                  <c:v>-0.14691093222693299</c:v>
                </c:pt>
                <c:pt idx="8470">
                  <c:v>-4.3115098095118001E-2</c:v>
                </c:pt>
                <c:pt idx="8471">
                  <c:v>7.1479179821270097E-2</c:v>
                </c:pt>
                <c:pt idx="8472">
                  <c:v>0.16817105372678201</c:v>
                </c:pt>
                <c:pt idx="8473">
                  <c:v>0.22274344396894399</c:v>
                </c:pt>
                <c:pt idx="8474">
                  <c:v>0.22152835686907599</c:v>
                </c:pt>
                <c:pt idx="8475">
                  <c:v>0.16483011852919399</c:v>
                </c:pt>
                <c:pt idx="8476">
                  <c:v>6.6849154471854993E-2</c:v>
                </c:pt>
                <c:pt idx="8477">
                  <c:v>-4.7874595025007197E-2</c:v>
                </c:pt>
                <c:pt idx="8478">
                  <c:v>-0.15060785520542999</c:v>
                </c:pt>
                <c:pt idx="8479">
                  <c:v>-0.21562044374635</c:v>
                </c:pt>
                <c:pt idx="8480">
                  <c:v>-0.22662955453887401</c:v>
                </c:pt>
                <c:pt idx="8481">
                  <c:v>-0.180877887489449</c:v>
                </c:pt>
                <c:pt idx="8482">
                  <c:v>-8.9824231433340895E-2</c:v>
                </c:pt>
                <c:pt idx="8483">
                  <c:v>2.37264606143247E-2</c:v>
                </c:pt>
                <c:pt idx="8484">
                  <c:v>0.13133471341285599</c:v>
                </c:pt>
                <c:pt idx="8485">
                  <c:v>0.206049372495727</c:v>
                </c:pt>
                <c:pt idx="8486">
                  <c:v>0.22915768799953501</c:v>
                </c:pt>
                <c:pt idx="8487">
                  <c:v>0.19487203895277</c:v>
                </c:pt>
                <c:pt idx="8488">
                  <c:v>0.11177947885192099</c:v>
                </c:pt>
                <c:pt idx="8489">
                  <c:v>6.9105484306385503E-4</c:v>
                </c:pt>
                <c:pt idx="8490">
                  <c:v>-0.110570448138231</c:v>
                </c:pt>
                <c:pt idx="8491">
                  <c:v>-0.194138896454045</c:v>
                </c:pt>
                <c:pt idx="8492">
                  <c:v>-0.229084053802665</c:v>
                </c:pt>
                <c:pt idx="8493">
                  <c:v>-0.20665368874211201</c:v>
                </c:pt>
                <c:pt idx="8494">
                  <c:v>-0.13246562534968301</c:v>
                </c:pt>
                <c:pt idx="8495">
                  <c:v>-2.5100724331347201E-2</c:v>
                </c:pt>
                <c:pt idx="8496">
                  <c:v>8.8550808809364306E-2</c:v>
                </c:pt>
                <c:pt idx="8497">
                  <c:v>0.180024242554434</c:v>
                </c:pt>
                <c:pt idx="8498">
                  <c:v>0.226409487962423</c:v>
                </c:pt>
                <c:pt idx="8499">
                  <c:v>0.21608907256773</c:v>
                </c:pt>
                <c:pt idx="8500">
                  <c:v>0.151647808429164</c:v>
                </c:pt>
                <c:pt idx="8501">
                  <c:v>4.9225409914809302E-2</c:v>
                </c:pt>
                <c:pt idx="8502">
                  <c:v>-6.5525797884982903E-2</c:v>
                </c:pt>
                <c:pt idx="8503">
                  <c:v>-0.16386566311194201</c:v>
                </c:pt>
                <c:pt idx="8504">
                  <c:v>-0.22116435646374299</c:v>
                </c:pt>
                <c:pt idx="8505">
                  <c:v>-0.22307106473513899</c:v>
                </c:pt>
                <c:pt idx="8506">
                  <c:v>-0.16910824101120001</c:v>
                </c:pt>
                <c:pt idx="8507">
                  <c:v>-7.2791209254641207E-2</c:v>
                </c:pt>
                <c:pt idx="8508">
                  <c:v>4.1756832423621298E-2</c:v>
                </c:pt>
                <c:pt idx="8509">
                  <c:v>0.14584661638080601</c:v>
                </c:pt>
                <c:pt idx="8510">
                  <c:v>0.21340821049869499</c:v>
                </c:pt>
                <c:pt idx="8511">
                  <c:v>0.22752039440876301</c:v>
                </c:pt>
                <c:pt idx="8512">
                  <c:v>0.18464868410509799</c:v>
                </c:pt>
                <c:pt idx="8513">
                  <c:v>9.5530565390037805E-2</c:v>
                </c:pt>
                <c:pt idx="8514">
                  <c:v>-1.7513776055560999E-2</c:v>
                </c:pt>
                <c:pt idx="8515">
                  <c:v>-0.12617168364046499</c:v>
                </c:pt>
                <c:pt idx="8516">
                  <c:v>-0.20322911034531499</c:v>
                </c:pt>
                <c:pt idx="8517">
                  <c:v>-0.22938654562231001</c:v>
                </c:pt>
                <c:pt idx="8518">
                  <c:v>-0.19809269753737799</c:v>
                </c:pt>
                <c:pt idx="8519">
                  <c:v>-0.11718530447632999</c:v>
                </c:pt>
                <c:pt idx="8520">
                  <c:v>-6.9281249443349704E-3</c:v>
                </c:pt>
                <c:pt idx="8521">
                  <c:v>0.105064246458936</c:v>
                </c:pt>
                <c:pt idx="8522">
                  <c:v>0.1907426255653</c:v>
                </c:pt>
                <c:pt idx="8523">
                  <c:v>0.228648330817492</c:v>
                </c:pt>
                <c:pt idx="8524">
                  <c:v>0.20928764318517601</c:v>
                </c:pt>
                <c:pt idx="8525">
                  <c:v>0.13750956699085301</c:v>
                </c:pt>
                <c:pt idx="8526">
                  <c:v>3.1291366696248303E-2</c:v>
                </c:pt>
                <c:pt idx="8527">
                  <c:v>-8.2763950504978201E-2</c:v>
                </c:pt>
                <c:pt idx="8528">
                  <c:v>-0.176090522871959</c:v>
                </c:pt>
                <c:pt idx="8529">
                  <c:v>-0.22531413139935999</c:v>
                </c:pt>
                <c:pt idx="8530">
                  <c:v>-0.21810641797039701</c:v>
                </c:pt>
                <c:pt idx="8531">
                  <c:v>-0.156272599126761</c:v>
                </c:pt>
                <c:pt idx="8532">
                  <c:v>-5.5299338387004397E-2</c:v>
                </c:pt>
                <c:pt idx="8533">
                  <c:v>5.9523984703967699E-2</c:v>
                </c:pt>
                <c:pt idx="8534">
                  <c:v>0.15943915656583801</c:v>
                </c:pt>
                <c:pt idx="8535">
                  <c:v>0.219421802577075</c:v>
                </c:pt>
                <c:pt idx="8536">
                  <c:v>0.22444889693884201</c:v>
                </c:pt>
                <c:pt idx="8537">
                  <c:v>0.17326137268240699</c:v>
                </c:pt>
                <c:pt idx="8538">
                  <c:v>7.8679462802139402E-2</c:v>
                </c:pt>
                <c:pt idx="8539">
                  <c:v>-3.5608206628875899E-2</c:v>
                </c:pt>
                <c:pt idx="8540">
                  <c:v>-0.14097757981241199</c:v>
                </c:pt>
                <c:pt idx="8541">
                  <c:v>-0.21103824357051801</c:v>
                </c:pt>
                <c:pt idx="8542">
                  <c:v>-0.228243070040171</c:v>
                </c:pt>
                <c:pt idx="8543">
                  <c:v>-0.188283003701052</c:v>
                </c:pt>
                <c:pt idx="8544">
                  <c:v>-0.101166291062047</c:v>
                </c:pt>
                <c:pt idx="8545">
                  <c:v>1.12881467635529E-2</c:v>
                </c:pt>
                <c:pt idx="8546">
                  <c:v>0.120915398205643</c:v>
                </c:pt>
                <c:pt idx="8547">
                  <c:v>0.200258638062457</c:v>
                </c:pt>
                <c:pt idx="8548">
                  <c:v>0.22944585970213</c:v>
                </c:pt>
                <c:pt idx="8549">
                  <c:v>0.20116694240062799</c:v>
                </c:pt>
                <c:pt idx="8550">
                  <c:v>0.122504516425778</c:v>
                </c:pt>
                <c:pt idx="8551">
                  <c:v>1.31600743492464E-2</c:v>
                </c:pt>
                <c:pt idx="8552">
                  <c:v>-9.9480389987228704E-2</c:v>
                </c:pt>
                <c:pt idx="8553">
                  <c:v>-0.18720537351986599</c:v>
                </c:pt>
                <c:pt idx="8554">
                  <c:v>-0.228043609916629</c:v>
                </c:pt>
                <c:pt idx="8555">
                  <c:v>-0.211766909529922</c:v>
                </c:pt>
                <c:pt idx="8556">
                  <c:v>-0.14245187294491399</c:v>
                </c:pt>
                <c:pt idx="8557">
                  <c:v>-3.7458881073589398E-2</c:v>
                </c:pt>
                <c:pt idx="8558">
                  <c:v>7.6915919940643299E-2</c:v>
                </c:pt>
                <c:pt idx="8559">
                  <c:v>0.17202665165401601</c:v>
                </c:pt>
                <c:pt idx="8560">
                  <c:v>0.22405224128477</c:v>
                </c:pt>
                <c:pt idx="8561">
                  <c:v>0.21996255716655599</c:v>
                </c:pt>
                <c:pt idx="8562">
                  <c:v>0.16078188605734001</c:v>
                </c:pt>
                <c:pt idx="8563">
                  <c:v>6.1332394166654397E-2</c:v>
                </c:pt>
                <c:pt idx="8564">
                  <c:v>-5.34781763216206E-2</c:v>
                </c:pt>
                <c:pt idx="8565">
                  <c:v>-0.15489480579562501</c:v>
                </c:pt>
                <c:pt idx="8566">
                  <c:v>-0.21751707026050099</c:v>
                </c:pt>
                <c:pt idx="8567">
                  <c:v>-0.22566083510069501</c:v>
                </c:pt>
                <c:pt idx="8568">
                  <c:v>-0.17728644389173201</c:v>
                </c:pt>
                <c:pt idx="8569">
                  <c:v>-8.4509563004832103E-2</c:v>
                </c:pt>
                <c:pt idx="8570">
                  <c:v>2.9433262195895801E-2</c:v>
                </c:pt>
                <c:pt idx="8571">
                  <c:v>0.13600434428895899</c:v>
                </c:pt>
                <c:pt idx="8572">
                  <c:v>0.208512294645154</c:v>
                </c:pt>
                <c:pt idx="8573">
                  <c:v>0.22879704729110301</c:v>
                </c:pt>
                <c:pt idx="8574">
                  <c:v>0.19177816008915799</c:v>
                </c:pt>
                <c:pt idx="8575">
                  <c:v>0.106727242987551</c:v>
                </c:pt>
                <c:pt idx="8576">
                  <c:v>-5.0541742080352503E-3</c:v>
                </c:pt>
                <c:pt idx="8577">
                  <c:v>-0.11556974211939899</c:v>
                </c:pt>
                <c:pt idx="8578">
                  <c:v>-0.19714015117433001</c:v>
                </c:pt>
                <c:pt idx="8579">
                  <c:v>-0.229335586398939</c:v>
                </c:pt>
                <c:pt idx="8580">
                  <c:v>-0.20409250131524301</c:v>
                </c:pt>
                <c:pt idx="8581">
                  <c:v>-0.127733183179184</c:v>
                </c:pt>
                <c:pt idx="8582">
                  <c:v>-1.9382296916759301E-2</c:v>
                </c:pt>
                <c:pt idx="8583">
                  <c:v>9.3823005847509203E-2</c:v>
                </c:pt>
                <c:pt idx="8584">
                  <c:v>0.183529754761596</c:v>
                </c:pt>
                <c:pt idx="8585">
                  <c:v>0.22727033805970101</c:v>
                </c:pt>
                <c:pt idx="8586">
                  <c:v>0.214089655307933</c:v>
                </c:pt>
                <c:pt idx="8587">
                  <c:v>0.14728889026849301</c:v>
                </c:pt>
                <c:pt idx="8588">
                  <c:v>4.3598708947369197E-2</c:v>
                </c:pt>
                <c:pt idx="8589">
                  <c:v>-7.1011039496377798E-2</c:v>
                </c:pt>
                <c:pt idx="8590">
                  <c:v>-0.167835632577749</c:v>
                </c:pt>
                <c:pt idx="8591">
                  <c:v>-0.22262475030334899</c:v>
                </c:pt>
                <c:pt idx="8592">
                  <c:v>-0.22165611825178799</c:v>
                </c:pt>
                <c:pt idx="8593">
                  <c:v>-0.165172336329338</c:v>
                </c:pt>
                <c:pt idx="8594">
                  <c:v>-6.7320118118421299E-2</c:v>
                </c:pt>
                <c:pt idx="8595">
                  <c:v>4.73928412989481E-2</c:v>
                </c:pt>
                <c:pt idx="8596">
                  <c:v>0.150235969609153</c:v>
                </c:pt>
                <c:pt idx="8597">
                  <c:v>0.215451567334453</c:v>
                </c:pt>
                <c:pt idx="8598">
                  <c:v>0.22670598345635001</c:v>
                </c:pt>
                <c:pt idx="8599">
                  <c:v>0.18118047963978501</c:v>
                </c:pt>
                <c:pt idx="8600">
                  <c:v>9.0277200735340901E-2</c:v>
                </c:pt>
                <c:pt idx="8601">
                  <c:v>-2.3236563132364701E-2</c:v>
                </c:pt>
                <c:pt idx="8602">
                  <c:v>-0.13093058561439699</c:v>
                </c:pt>
                <c:pt idx="8603">
                  <c:v>-0.20583223069491799</c:v>
                </c:pt>
                <c:pt idx="8604">
                  <c:v>-0.22918191670744001</c:v>
                </c:pt>
                <c:pt idx="8605">
                  <c:v>-0.19513156993919101</c:v>
                </c:pt>
                <c:pt idx="8606">
                  <c:v>-0.112209310971294</c:v>
                </c:pt>
                <c:pt idx="8607">
                  <c:v>-1.1835339746074599E-3</c:v>
                </c:pt>
                <c:pt idx="8608">
                  <c:v>0.110138666448131</c:v>
                </c:pt>
                <c:pt idx="8609">
                  <c:v>0.19387595460825199</c:v>
                </c:pt>
                <c:pt idx="8610">
                  <c:v>0.229055807217632</c:v>
                </c:pt>
                <c:pt idx="8611">
                  <c:v>0.20686721195028901</c:v>
                </c:pt>
                <c:pt idx="8612">
                  <c:v>0.132867440138981</c:v>
                </c:pt>
                <c:pt idx="8613">
                  <c:v>2.5590193695107202E-2</c:v>
                </c:pt>
                <c:pt idx="8614">
                  <c:v>-8.8096275509742694E-2</c:v>
                </c:pt>
                <c:pt idx="8615">
                  <c:v>-0.17971848600356</c:v>
                </c:pt>
                <c:pt idx="8616">
                  <c:v>-0.226329086785241</c:v>
                </c:pt>
                <c:pt idx="8617">
                  <c:v>-0.21625416373783601</c:v>
                </c:pt>
                <c:pt idx="8618">
                  <c:v>-0.152017043838855</c:v>
                </c:pt>
                <c:pt idx="8619">
                  <c:v>-4.97063122651571E-2</c:v>
                </c:pt>
                <c:pt idx="8620">
                  <c:v>6.5053673570923995E-2</c:v>
                </c:pt>
                <c:pt idx="8621">
                  <c:v>0.163520563297475</c:v>
                </c:pt>
                <c:pt idx="8622">
                  <c:v>0.221032713538244</c:v>
                </c:pt>
                <c:pt idx="8623">
                  <c:v>0.22318584948595399</c:v>
                </c:pt>
                <c:pt idx="8624">
                  <c:v>0.16944070488541299</c:v>
                </c:pt>
                <c:pt idx="8625">
                  <c:v>7.3258084612500607E-2</c:v>
                </c:pt>
                <c:pt idx="8626">
                  <c:v>-4.1272477411776601E-2</c:v>
                </c:pt>
                <c:pt idx="8627">
                  <c:v>-0.14546609143241199</c:v>
                </c:pt>
                <c:pt idx="8628">
                  <c:v>-0.21322682044768401</c:v>
                </c:pt>
                <c:pt idx="8629">
                  <c:v>-0.22758356951867101</c:v>
                </c:pt>
                <c:pt idx="8630">
                  <c:v>-0.18494060177773999</c:v>
                </c:pt>
                <c:pt idx="8631">
                  <c:v>-9.5978113033374196E-2</c:v>
                </c:pt>
                <c:pt idx="8632">
                  <c:v>1.7022689525187699E-2</c:v>
                </c:pt>
                <c:pt idx="8633">
                  <c:v>0.12576005389106701</c:v>
                </c:pt>
                <c:pt idx="8634">
                  <c:v>0.20300003260119401</c:v>
                </c:pt>
                <c:pt idx="8635">
                  <c:v>0.229397393825576</c:v>
                </c:pt>
                <c:pt idx="8636">
                  <c:v>0.19834075468822601</c:v>
                </c:pt>
                <c:pt idx="8637">
                  <c:v>0.11760844312249601</c:v>
                </c:pt>
                <c:pt idx="8638">
                  <c:v>7.4203673869242398E-3</c:v>
                </c:pt>
                <c:pt idx="8639">
                  <c:v>-0.10462618539332</c:v>
                </c:pt>
                <c:pt idx="8640">
                  <c:v>-0.19046846098807499</c:v>
                </c:pt>
                <c:pt idx="8641">
                  <c:v>-0.228606728947817</c:v>
                </c:pt>
                <c:pt idx="8642">
                  <c:v>-0.20948902346939</c:v>
                </c:pt>
                <c:pt idx="8643">
                  <c:v>-0.137903492487503</c:v>
                </c:pt>
                <c:pt idx="8644">
                  <c:v>-3.1779176320961403E-2</c:v>
                </c:pt>
                <c:pt idx="8645">
                  <c:v>8.2304431698862396E-2</c:v>
                </c:pt>
                <c:pt idx="8646">
                  <c:v>0.17577438422007999</c:v>
                </c:pt>
                <c:pt idx="8647">
                  <c:v>0.225220551788263</c:v>
                </c:pt>
                <c:pt idx="8648">
                  <c:v>0.21825883499420701</c:v>
                </c:pt>
                <c:pt idx="8649">
                  <c:v>0.15663283899633701</c:v>
                </c:pt>
                <c:pt idx="8650">
                  <c:v>5.5777176792246697E-2</c:v>
                </c:pt>
                <c:pt idx="8651">
                  <c:v>-5.9048225355946803E-2</c:v>
                </c:pt>
                <c:pt idx="8652">
                  <c:v>-0.15908463315514701</c:v>
                </c:pt>
                <c:pt idx="8653">
                  <c:v>-0.219277307691225</c:v>
                </c:pt>
                <c:pt idx="8654">
                  <c:v>-0.22455062021837599</c:v>
                </c:pt>
                <c:pt idx="8655">
                  <c:v>-0.173583836900919</c:v>
                </c:pt>
                <c:pt idx="8656">
                  <c:v>-7.9141904795681201E-2</c:v>
                </c:pt>
                <c:pt idx="8657">
                  <c:v>3.5121608326368903E-2</c:v>
                </c:pt>
                <c:pt idx="8658">
                  <c:v>0.140588696764439</c:v>
                </c:pt>
                <c:pt idx="8659">
                  <c:v>0.21084447394889899</c:v>
                </c:pt>
                <c:pt idx="8660">
                  <c:v>0.22829294464870001</c:v>
                </c:pt>
                <c:pt idx="8661">
                  <c:v>0.188564031134624</c:v>
                </c:pt>
                <c:pt idx="8662">
                  <c:v>0.101608086256556</c:v>
                </c:pt>
                <c:pt idx="8663">
                  <c:v>-1.07962341552711E-2</c:v>
                </c:pt>
                <c:pt idx="8664">
                  <c:v>-0.120496570747936</c:v>
                </c:pt>
                <c:pt idx="8665">
                  <c:v>-0.20001779369032499</c:v>
                </c:pt>
                <c:pt idx="8666">
                  <c:v>-0.22944331938266299</c:v>
                </c:pt>
                <c:pt idx="8667">
                  <c:v>-0.201403342372595</c:v>
                </c:pt>
                <c:pt idx="8668">
                  <c:v>-0.122920648849683</c:v>
                </c:pt>
                <c:pt idx="8669">
                  <c:v>-1.3651716278022301E-2</c:v>
                </c:pt>
                <c:pt idx="8670">
                  <c:v>9.9036373324568702E-2</c:v>
                </c:pt>
                <c:pt idx="8671">
                  <c:v>0.18692018885096401</c:v>
                </c:pt>
                <c:pt idx="8672">
                  <c:v>0.22798868351096899</c:v>
                </c:pt>
                <c:pt idx="8673">
                  <c:v>0.21195599804654</c:v>
                </c:pt>
                <c:pt idx="8674">
                  <c:v>0.142837617991803</c:v>
                </c:pt>
                <c:pt idx="8675">
                  <c:v>3.7944670410768003E-2</c:v>
                </c:pt>
                <c:pt idx="8676">
                  <c:v>-7.6451755266290305E-2</c:v>
                </c:pt>
                <c:pt idx="8677">
                  <c:v>-0.17170036456464799</c:v>
                </c:pt>
                <c:pt idx="8678">
                  <c:v>-0.22394555240605801</c:v>
                </c:pt>
                <c:pt idx="8679">
                  <c:v>-0.22010218739002399</c:v>
                </c:pt>
                <c:pt idx="8680">
                  <c:v>-0.16113286412731601</c:v>
                </c:pt>
                <c:pt idx="8681">
                  <c:v>-6.1806815448203697E-2</c:v>
                </c:pt>
                <c:pt idx="8682">
                  <c:v>5.2999133581558201E-2</c:v>
                </c:pt>
                <c:pt idx="8683">
                  <c:v>0.154531120823063</c:v>
                </c:pt>
                <c:pt idx="8684">
                  <c:v>0.21735983021295599</c:v>
                </c:pt>
                <c:pt idx="8685">
                  <c:v>0.225749421723521</c:v>
                </c:pt>
                <c:pt idx="8686">
                  <c:v>0.17759867011569</c:v>
                </c:pt>
                <c:pt idx="8687">
                  <c:v>8.4967229835221605E-2</c:v>
                </c:pt>
                <c:pt idx="8688">
                  <c:v>-2.8944780255904998E-2</c:v>
                </c:pt>
                <c:pt idx="8689">
                  <c:v>-0.13560739057155899</c:v>
                </c:pt>
                <c:pt idx="8690">
                  <c:v>-0.20830628867139001</c:v>
                </c:pt>
                <c:pt idx="8691">
                  <c:v>-0.22883358453507299</c:v>
                </c:pt>
                <c:pt idx="8692">
                  <c:v>-0.192048089571449</c:v>
                </c:pt>
                <c:pt idx="8693">
                  <c:v>-0.107162959194802</c:v>
                </c:pt>
                <c:pt idx="8694">
                  <c:v>4.5617991029179503E-3</c:v>
                </c:pt>
                <c:pt idx="8695">
                  <c:v>0.115144026515965</c:v>
                </c:pt>
                <c:pt idx="8696">
                  <c:v>0.19688771818640699</c:v>
                </c:pt>
                <c:pt idx="8697">
                  <c:v>0.229319659434333</c:v>
                </c:pt>
                <c:pt idx="8698">
                  <c:v>0.20431706938104299</c:v>
                </c:pt>
                <c:pt idx="8699">
                  <c:v>0.128142001810192</c:v>
                </c:pt>
                <c:pt idx="8700">
                  <c:v>1.9872974950712101E-2</c:v>
                </c:pt>
                <c:pt idx="8701">
                  <c:v>-9.3373361768160607E-2</c:v>
                </c:pt>
                <c:pt idx="8702">
                  <c:v>-0.183233760785914</c:v>
                </c:pt>
                <c:pt idx="8703">
                  <c:v>-0.227202127715108</c:v>
                </c:pt>
                <c:pt idx="8704">
                  <c:v>-0.214266312298379</c:v>
                </c:pt>
                <c:pt idx="8705">
                  <c:v>-0.14766616975482</c:v>
                </c:pt>
                <c:pt idx="8706">
                  <c:v>-4.4082118941754997E-2</c:v>
                </c:pt>
                <c:pt idx="8707">
                  <c:v>7.0542572025885195E-2</c:v>
                </c:pt>
                <c:pt idx="8708">
                  <c:v>0.167499438215296</c:v>
                </c:pt>
                <c:pt idx="8709">
                  <c:v>0.22250503101260899</c:v>
                </c:pt>
                <c:pt idx="8710">
                  <c:v>0.221782858471813</c:v>
                </c:pt>
                <c:pt idx="8711">
                  <c:v>0.16551379318578299</c:v>
                </c:pt>
                <c:pt idx="8712">
                  <c:v>6.7790771623344903E-2</c:v>
                </c:pt>
                <c:pt idx="8713">
                  <c:v>-4.69108692355764E-2</c:v>
                </c:pt>
                <c:pt idx="8714">
                  <c:v>-0.14986339188054201</c:v>
                </c:pt>
                <c:pt idx="8715">
                  <c:v>-0.21528169834403801</c:v>
                </c:pt>
                <c:pt idx="8716">
                  <c:v>-0.226781367946571</c:v>
                </c:pt>
                <c:pt idx="8717">
                  <c:v>-0.18148223709741501</c:v>
                </c:pt>
                <c:pt idx="8718">
                  <c:v>-9.0729754133148696E-2</c:v>
                </c:pt>
                <c:pt idx="8719">
                  <c:v>2.2746558600297399E-2</c:v>
                </c:pt>
                <c:pt idx="8720">
                  <c:v>0.13052585462289401</c:v>
                </c:pt>
                <c:pt idx="8721">
                  <c:v>0.20561414063156999</c:v>
                </c:pt>
                <c:pt idx="8722">
                  <c:v>0.22920508958154501</c:v>
                </c:pt>
                <c:pt idx="8723">
                  <c:v>0.195390201960675</c:v>
                </c:pt>
                <c:pt idx="8724">
                  <c:v>0.11263862614594</c:v>
                </c:pt>
                <c:pt idx="8725">
                  <c:v>1.6760076536476399E-3</c:v>
                </c:pt>
                <c:pt idx="8726">
                  <c:v>-0.109706377352697</c:v>
                </c:pt>
                <c:pt idx="8727">
                  <c:v>-0.193612119582104</c:v>
                </c:pt>
                <c:pt idx="8728">
                  <c:v>-0.22902650537978</c:v>
                </c:pt>
                <c:pt idx="8729">
                  <c:v>-0.20707978212780001</c:v>
                </c:pt>
                <c:pt idx="8730">
                  <c:v>-0.13326864281220699</c:v>
                </c:pt>
                <c:pt idx="8731">
                  <c:v>-2.6079545165659E-2</c:v>
                </c:pt>
                <c:pt idx="8732">
                  <c:v>8.7641336353381602E-2</c:v>
                </c:pt>
                <c:pt idx="8733">
                  <c:v>0.179411901495339</c:v>
                </c:pt>
                <c:pt idx="8734">
                  <c:v>0.22624764291715399</c:v>
                </c:pt>
                <c:pt idx="8735">
                  <c:v>0.21641825863188799</c:v>
                </c:pt>
                <c:pt idx="8736">
                  <c:v>0.15238557891085899</c:v>
                </c:pt>
                <c:pt idx="8737">
                  <c:v>5.0186985620105103E-2</c:v>
                </c:pt>
                <c:pt idx="8738">
                  <c:v>-6.4581249556660295E-2</c:v>
                </c:pt>
                <c:pt idx="8739">
                  <c:v>-0.163174710148974</c:v>
                </c:pt>
                <c:pt idx="8740">
                  <c:v>-0.220900052322065</c:v>
                </c:pt>
                <c:pt idx="8741">
                  <c:v>-0.22329960602665899</c:v>
                </c:pt>
                <c:pt idx="8742">
                  <c:v>-0.16977238815168899</c:v>
                </c:pt>
                <c:pt idx="8743">
                  <c:v>-7.3724622472694304E-2</c:v>
                </c:pt>
                <c:pt idx="8744">
                  <c:v>4.0787932258940902E-2</c:v>
                </c:pt>
                <c:pt idx="8745">
                  <c:v>0.14508489632636201</c:v>
                </c:pt>
                <c:pt idx="8746">
                  <c:v>0.21304444806749301</c:v>
                </c:pt>
                <c:pt idx="8747">
                  <c:v>0.22764569615831401</c:v>
                </c:pt>
                <c:pt idx="8748">
                  <c:v>0.18523166743491201</c:v>
                </c:pt>
                <c:pt idx="8749">
                  <c:v>9.6425218508596797E-2</c:v>
                </c:pt>
                <c:pt idx="8750">
                  <c:v>-1.65315245718251E-2</c:v>
                </c:pt>
                <c:pt idx="8751">
                  <c:v>-0.12534784476909999</c:v>
                </c:pt>
                <c:pt idx="8752">
                  <c:v>-0.20277001964237901</c:v>
                </c:pt>
                <c:pt idx="8753">
                  <c:v>-0.22940718520234499</c:v>
                </c:pt>
                <c:pt idx="8754">
                  <c:v>-0.19858789808952601</c:v>
                </c:pt>
                <c:pt idx="8755">
                  <c:v>-0.11803103995030501</c:v>
                </c:pt>
                <c:pt idx="8756">
                  <c:v>-7.9125756441170408E-3</c:v>
                </c:pt>
                <c:pt idx="8757">
                  <c:v>0.10418764231819599</c:v>
                </c:pt>
                <c:pt idx="8758">
                  <c:v>0.190193418928708</c:v>
                </c:pt>
                <c:pt idx="8759">
                  <c:v>0.22856407389421199</c:v>
                </c:pt>
                <c:pt idx="8760">
                  <c:v>0.20968943864433701</c:v>
                </c:pt>
                <c:pt idx="8761">
                  <c:v>0.13829678266714901</c:v>
                </c:pt>
                <c:pt idx="8762">
                  <c:v>3.2266839540019701E-2</c:v>
                </c:pt>
                <c:pt idx="8763">
                  <c:v>-8.1844533718847701E-2</c:v>
                </c:pt>
                <c:pt idx="8764">
                  <c:v>-0.17545743578120301</c:v>
                </c:pt>
                <c:pt idx="8765">
                  <c:v>-0.22512593459324701</c:v>
                </c:pt>
                <c:pt idx="8766">
                  <c:v>-0.21841024650650501</c:v>
                </c:pt>
                <c:pt idx="8767">
                  <c:v>-0.15699235726340699</c:v>
                </c:pt>
                <c:pt idx="8768">
                  <c:v>-5.6254758233809397E-2</c:v>
                </c:pt>
                <c:pt idx="8769">
                  <c:v>5.8572193974629899E-2</c:v>
                </c:pt>
                <c:pt idx="8770">
                  <c:v>0.15872937684661101</c:v>
                </c:pt>
                <c:pt idx="8771">
                  <c:v>0.21913180260179299</c:v>
                </c:pt>
                <c:pt idx="8772">
                  <c:v>0.224651309000344</c:v>
                </c:pt>
                <c:pt idx="8773">
                  <c:v>0.17390550142421601</c:v>
                </c:pt>
                <c:pt idx="8774">
                  <c:v>7.9603982184984795E-2</c:v>
                </c:pt>
                <c:pt idx="8775">
                  <c:v>-3.4634848219729397E-2</c:v>
                </c:pt>
                <c:pt idx="8776">
                  <c:v>-0.14019916602881199</c:v>
                </c:pt>
                <c:pt idx="8777">
                  <c:v>-0.210649732973496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1.1465036454821653E-4</c:v>
                </c:pt>
                <c:pt idx="1">
                  <c:v>4.1678531000248085E-4</c:v>
                </c:pt>
                <c:pt idx="2">
                  <c:v>6.143159277843482E-4</c:v>
                </c:pt>
                <c:pt idx="3">
                  <c:v>6.5766619644607967E-4</c:v>
                </c:pt>
                <c:pt idx="4">
                  <c:v>5.3595611230484108E-4</c:v>
                </c:pt>
                <c:pt idx="5">
                  <c:v>2.7973234103477966E-4</c:v>
                </c:pt>
                <c:pt idx="6">
                  <c:v>-4.6698351544462071E-5</c:v>
                </c:pt>
                <c:pt idx="7">
                  <c:v>-3.6140874220929941E-4</c:v>
                </c:pt>
                <c:pt idx="8">
                  <c:v>-5.8541315647226842E-4</c:v>
                </c:pt>
                <c:pt idx="9">
                  <c:v>-6.6249120799228764E-4</c:v>
                </c:pt>
                <c:pt idx="10">
                  <c:v>-5.7329793051441819E-4</c:v>
                </c:pt>
                <c:pt idx="11">
                  <c:v>-3.4021895664029101E-4</c:v>
                </c:pt>
                <c:pt idx="12">
                  <c:v>-2.1752195896827667E-5</c:v>
                </c:pt>
                <c:pt idx="13">
                  <c:v>3.0217390751678013E-4</c:v>
                </c:pt>
                <c:pt idx="14">
                  <c:v>5.502607294649598E-4</c:v>
                </c:pt>
                <c:pt idx="15">
                  <c:v>6.6024370689457372E-4</c:v>
                </c:pt>
                <c:pt idx="16">
                  <c:v>6.0451943072826087E-4</c:v>
                </c:pt>
                <c:pt idx="17">
                  <c:v>3.9707351970909419E-4</c:v>
                </c:pt>
                <c:pt idx="18">
                  <c:v>8.9970524889553514E-5</c:v>
                </c:pt>
                <c:pt idx="19">
                  <c:v>-2.3971317524886798E-4</c:v>
                </c:pt>
                <c:pt idx="20">
                  <c:v>-5.0923392115319213E-4</c:v>
                </c:pt>
                <c:pt idx="21">
                  <c:v>-6.5094768664860747E-4</c:v>
                </c:pt>
                <c:pt idx="22">
                  <c:v>-6.292873036852528E-4</c:v>
                </c:pt>
                <c:pt idx="23">
                  <c:v>-4.4968907182223433E-4</c:v>
                </c:pt>
                <c:pt idx="24">
                  <c:v>-1.5722836162640445E-4</c:v>
                </c:pt>
                <c:pt idx="25">
                  <c:v>1.7469335322639054E-4</c:v>
                </c:pt>
                <c:pt idx="26">
                  <c:v>4.6277071866347708E-4</c:v>
                </c:pt>
                <c:pt idx="27">
                  <c:v>6.3470238814986686E-4</c:v>
                </c:pt>
                <c:pt idx="28">
                  <c:v>6.47337136676911E-4</c:v>
                </c:pt>
                <c:pt idx="29">
                  <c:v>4.9750390868371795E-4</c:v>
                </c:pt>
                <c:pt idx="30">
                  <c:v>2.2280768616238247E-4</c:v>
                </c:pt>
                <c:pt idx="31">
                  <c:v>-1.0780856917181707E-4</c:v>
                </c:pt>
                <c:pt idx="32">
                  <c:v>-4.1136714606846824E-4</c:v>
                </c:pt>
                <c:pt idx="33">
                  <c:v>-6.1168124023431322E-4</c:v>
                </c:pt>
                <c:pt idx="34">
                  <c:v>-6.58476236320268E-4</c:v>
                </c:pt>
                <c:pt idx="35">
                  <c:v>-5.4000757666911904E-4</c:v>
                </c:pt>
                <c:pt idx="36">
                  <c:v>-2.8600839773182412E-4</c:v>
                </c:pt>
                <c:pt idx="37">
                  <c:v>3.97728604568218E-5</c:v>
                </c:pt>
                <c:pt idx="38">
                  <c:v>3.5557196901627586E-4</c:v>
                </c:pt>
                <c:pt idx="39">
                  <c:v>5.8213000821587995E-4</c:v>
                </c:pt>
                <c:pt idx="40">
                  <c:v>6.6258568568160583E-4</c:v>
                </c:pt>
                <c:pt idx="41">
                  <c:v>5.7674632224084268E-4</c:v>
                </c:pt>
                <c:pt idx="42">
                  <c:v>3.4615578876685934E-4</c:v>
                </c:pt>
                <c:pt idx="43">
                  <c:v>2.8687448698220697E-5</c:v>
                </c:pt>
                <c:pt idx="44">
                  <c:v>-2.9598083631010038E-4</c:v>
                </c:pt>
                <c:pt idx="45">
                  <c:v>-5.4636417018633153E-4</c:v>
                </c:pt>
                <c:pt idx="46">
                  <c:v>-6.5962161378993358E-4</c:v>
                </c:pt>
                <c:pt idx="47">
                  <c:v>-6.0732793605419624E-4</c:v>
                </c:pt>
                <c:pt idx="48">
                  <c:v>-4.0260774782742323E-4</c:v>
                </c:pt>
                <c:pt idx="49">
                  <c:v>-9.6841501194808762E-5</c:v>
                </c:pt>
                <c:pt idx="50">
                  <c:v>2.3322992098053568E-4</c:v>
                </c:pt>
                <c:pt idx="51">
                  <c:v>5.0476554908702412E-4</c:v>
                </c:pt>
                <c:pt idx="52">
                  <c:v>6.4961566398734902E-4</c:v>
                </c:pt>
                <c:pt idx="53">
                  <c:v>6.3142594004007987E-4</c:v>
                </c:pt>
                <c:pt idx="54">
                  <c:v>4.5476161454698771E-4</c:v>
                </c:pt>
                <c:pt idx="55">
                  <c:v>1.639617094178517E-4</c:v>
                </c:pt>
                <c:pt idx="56">
                  <c:v>-1.6798912873611336E-4</c:v>
                </c:pt>
                <c:pt idx="57">
                  <c:v>-4.5777823650763828E-4</c:v>
                </c:pt>
                <c:pt idx="58">
                  <c:v>-6.3267465611634892E-4</c:v>
                </c:pt>
                <c:pt idx="59">
                  <c:v>-6.4878307276494197E-4</c:v>
                </c:pt>
                <c:pt idx="60">
                  <c:v>-5.0206061341313314E-4</c:v>
                </c:pt>
                <c:pt idx="61">
                  <c:v>-2.293315226937808E-4</c:v>
                </c:pt>
                <c:pt idx="62">
                  <c:v>1.009549462961767E-4</c:v>
                </c:pt>
                <c:pt idx="63">
                  <c:v>4.0590385172751327E-4</c:v>
                </c:pt>
                <c:pt idx="64">
                  <c:v>6.0897944615048109E-4</c:v>
                </c:pt>
                <c:pt idx="65">
                  <c:v>6.5921403585926768E-4</c:v>
                </c:pt>
                <c:pt idx="66">
                  <c:v>5.4399979769823709E-4</c:v>
                </c:pt>
                <c:pt idx="67">
                  <c:v>2.9225307692214099E-4</c:v>
                </c:pt>
                <c:pt idx="68">
                  <c:v>-3.28430059547272E-5</c:v>
                </c:pt>
                <c:pt idx="69">
                  <c:v>-3.4969618661260464E-4</c:v>
                </c:pt>
                <c:pt idx="70">
                  <c:v>-5.7878299544233025E-4</c:v>
                </c:pt>
                <c:pt idx="71">
                  <c:v>-6.6260747219486736E-4</c:v>
                </c:pt>
                <c:pt idx="72">
                  <c:v>-5.8013144008532875E-4</c:v>
                </c:pt>
                <c:pt idx="73">
                  <c:v>-3.5205464471623382E-4</c:v>
                </c:pt>
                <c:pt idx="74">
                  <c:v>-3.5619554247222078E-5</c:v>
                </c:pt>
                <c:pt idx="75">
                  <c:v>2.8975529353706433E-4</c:v>
                </c:pt>
                <c:pt idx="76">
                  <c:v>5.4240767020124927E-4</c:v>
                </c:pt>
                <c:pt idx="77">
                  <c:v>6.5892715469264868E-4</c:v>
                </c:pt>
                <c:pt idx="78">
                  <c:v>6.1006981244009001E-4</c:v>
                </c:pt>
                <c:pt idx="79">
                  <c:v>4.0809780651781028E-4</c:v>
                </c:pt>
                <c:pt idx="80">
                  <c:v>1.0370185317967036E-4</c:v>
                </c:pt>
                <c:pt idx="81">
                  <c:v>-2.2672107944463819E-4</c:v>
                </c:pt>
                <c:pt idx="82">
                  <c:v>-5.0024180003009275E-4</c:v>
                </c:pt>
                <c:pt idx="83">
                  <c:v>-6.4821237306959833E-4</c:v>
                </c:pt>
                <c:pt idx="84">
                  <c:v>-6.3349530370283727E-4</c:v>
                </c:pt>
                <c:pt idx="85">
                  <c:v>-4.5978426612957587E-4</c:v>
                </c:pt>
                <c:pt idx="86">
                  <c:v>-1.7067706924217018E-4</c:v>
                </c:pt>
                <c:pt idx="87">
                  <c:v>1.6126647443747251E-4</c:v>
                </c:pt>
                <c:pt idx="88">
                  <c:v>4.5273553226112678E-4</c:v>
                </c:pt>
                <c:pt idx="89">
                  <c:v>6.3057751439622679E-4</c:v>
                </c:pt>
                <c:pt idx="90">
                  <c:v>6.5015783193866049E-4</c:v>
                </c:pt>
                <c:pt idx="91">
                  <c:v>5.0656223790566707E-4</c:v>
                </c:pt>
                <c:pt idx="92">
                  <c:v>2.3583019964438579E-4</c:v>
                </c:pt>
                <c:pt idx="93">
                  <c:v>-9.4090247821018361E-5</c:v>
                </c:pt>
                <c:pt idx="94">
                  <c:v>-4.0039602634861748E-4</c:v>
                </c:pt>
                <c:pt idx="95">
                  <c:v>-6.0621084194219103E-4</c:v>
                </c:pt>
                <c:pt idx="96">
                  <c:v>-6.5987951412030421E-4</c:v>
                </c:pt>
                <c:pt idx="97">
                  <c:v>-5.4793233741230523E-4</c:v>
                </c:pt>
                <c:pt idx="98">
                  <c:v>-2.9846569351229721E-4</c:v>
                </c:pt>
                <c:pt idx="99">
                  <c:v>2.5909548300987901E-5</c:v>
                </c:pt>
                <c:pt idx="100">
                  <c:v>3.4378203962072803E-4</c:v>
                </c:pt>
                <c:pt idx="101">
                  <c:v>5.7537248534678684E-4</c:v>
                </c:pt>
                <c:pt idx="102">
                  <c:v>6.6255656514191104E-4</c:v>
                </c:pt>
                <c:pt idx="103">
                  <c:v>5.834529126721793E-4</c:v>
                </c:pt>
                <c:pt idx="104">
                  <c:v>3.5791487733462235E-4</c:v>
                </c:pt>
                <c:pt idx="105">
                  <c:v>4.2547752034035432E-5</c:v>
                </c:pt>
                <c:pt idx="106">
                  <c:v>-2.834979621916733E-4</c:v>
                </c:pt>
                <c:pt idx="107">
                  <c:v>-5.3839166357080501E-4</c:v>
                </c:pt>
                <c:pt idx="108">
                  <c:v>-6.5816040579068857E-4</c:v>
                </c:pt>
                <c:pt idx="109">
                  <c:v>-6.1274475907923385E-4</c:v>
                </c:pt>
                <c:pt idx="110">
                  <c:v>-4.1354309347499851E-4</c:v>
                </c:pt>
                <c:pt idx="111">
                  <c:v>-1.1055082820623213E-4</c:v>
                </c:pt>
                <c:pt idx="112">
                  <c:v>2.2018736471548649E-4</c:v>
                </c:pt>
                <c:pt idx="113">
                  <c:v>4.9566317027540014E-4</c:v>
                </c:pt>
                <c:pt idx="114">
                  <c:v>6.467379678480827E-4</c:v>
                </c:pt>
                <c:pt idx="115">
                  <c:v>6.3549516764705002E-4</c:v>
                </c:pt>
                <c:pt idx="116">
                  <c:v>4.6475647554331136E-4</c:v>
                </c:pt>
                <c:pt idx="117">
                  <c:v>1.7737370436859563E-4</c:v>
                </c:pt>
                <c:pt idx="118">
                  <c:v>-1.5452612786131384E-4</c:v>
                </c:pt>
                <c:pt idx="119">
                  <c:v>-4.4764315915071286E-4</c:v>
                </c:pt>
                <c:pt idx="120">
                  <c:v>-6.28411193063405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1.23951741692913E-4</c:v>
                </c:pt>
                <c:pt idx="1">
                  <c:v>4.2381916720739602E-4</c:v>
                </c:pt>
                <c:pt idx="2">
                  <c:v>6.1753845311155202E-4</c:v>
                </c:pt>
                <c:pt idx="3">
                  <c:v>6.5659140250347997E-4</c:v>
                </c:pt>
                <c:pt idx="4">
                  <c:v>5.3119696194106505E-4</c:v>
                </c:pt>
                <c:pt idx="5">
                  <c:v>2.7276094695379601E-4</c:v>
                </c:pt>
                <c:pt idx="6">
                  <c:v>-5.39897392841196E-5</c:v>
                </c:pt>
                <c:pt idx="7">
                  <c:v>-3.6721836039030098E-4</c:v>
                </c:pt>
                <c:pt idx="8">
                  <c:v>-5.8847486507941096E-4</c:v>
                </c:pt>
                <c:pt idx="9">
                  <c:v>-6.6234418917635398E-4</c:v>
                </c:pt>
                <c:pt idx="10">
                  <c:v>-5.7032530220903503E-4</c:v>
                </c:pt>
                <c:pt idx="11">
                  <c:v>-3.3546490526214801E-4</c:v>
                </c:pt>
                <c:pt idx="12">
                  <c:v>-1.65852417191708E-5</c:v>
                </c:pt>
                <c:pt idx="13">
                  <c:v>3.0644829849974301E-4</c:v>
                </c:pt>
                <c:pt idx="14">
                  <c:v>5.5272996129216996E-4</c:v>
                </c:pt>
                <c:pt idx="15">
                  <c:v>6.6057697639122998E-4</c:v>
                </c:pt>
                <c:pt idx="16">
                  <c:v>6.0297838983105296E-4</c:v>
                </c:pt>
                <c:pt idx="17">
                  <c:v>3.9436012493132501E-4</c:v>
                </c:pt>
                <c:pt idx="18">
                  <c:v>8.6971920309943506E-5</c:v>
                </c:pt>
                <c:pt idx="19">
                  <c:v>-2.4219894128768701E-4</c:v>
                </c:pt>
                <c:pt idx="20">
                  <c:v>-5.1070957554666602E-4</c:v>
                </c:pt>
                <c:pt idx="21">
                  <c:v>-6.5130982839778698E-4</c:v>
                </c:pt>
                <c:pt idx="22">
                  <c:v>-6.2878549429384195E-4</c:v>
                </c:pt>
                <c:pt idx="23">
                  <c:v>-4.4877793244198802E-4</c:v>
                </c:pt>
                <c:pt idx="24">
                  <c:v>-1.56371153393863E-4</c:v>
                </c:pt>
                <c:pt idx="25">
                  <c:v>1.7519975107796299E-4</c:v>
                </c:pt>
                <c:pt idx="26">
                  <c:v>4.6289079103196398E-4</c:v>
                </c:pt>
                <c:pt idx="27">
                  <c:v>6.3464796080601701E-4</c:v>
                </c:pt>
                <c:pt idx="28">
                  <c:v>6.47453611726086E-4</c:v>
                </c:pt>
                <c:pt idx="29">
                  <c:v>4.9810048907874605E-4</c:v>
                </c:pt>
                <c:pt idx="30">
                  <c:v>2.23995008950534E-4</c:v>
                </c:pt>
                <c:pt idx="31">
                  <c:v>-1.06211410733493E-4</c:v>
                </c:pt>
                <c:pt idx="32">
                  <c:v>-4.0981652371155998E-4</c:v>
                </c:pt>
                <c:pt idx="33">
                  <c:v>-6.1078054600892503E-4</c:v>
                </c:pt>
                <c:pt idx="34">
                  <c:v>-6.5877079155092901E-4</c:v>
                </c:pt>
                <c:pt idx="35">
                  <c:v>-5.4176780563170704E-4</c:v>
                </c:pt>
                <c:pt idx="36">
                  <c:v>-2.8907571190855697E-4</c:v>
                </c:pt>
                <c:pt idx="37">
                  <c:v>3.6017187157614199E-5</c:v>
                </c:pt>
                <c:pt idx="38">
                  <c:v>3.5208935826575401E-4</c:v>
                </c:pt>
                <c:pt idx="39">
                  <c:v>5.7997856539242904E-4</c:v>
                </c:pt>
                <c:pt idx="40">
                  <c:v>6.6260854289075901E-4</c:v>
                </c:pt>
                <c:pt idx="41">
                  <c:v>5.7928410029712304E-4</c:v>
                </c:pt>
                <c:pt idx="42">
                  <c:v>3.50874361166409E-4</c:v>
                </c:pt>
                <c:pt idx="43">
                  <c:v>3.4585961615058003E-5</c:v>
                </c:pt>
                <c:pt idx="44">
                  <c:v>-2.90364706578514E-4</c:v>
                </c:pt>
                <c:pt idx="45">
                  <c:v>-5.4259173271763096E-4</c:v>
                </c:pt>
                <c:pt idx="46">
                  <c:v>-6.5892329340287898E-4</c:v>
                </c:pt>
                <c:pt idx="47">
                  <c:v>-6.1022342759202701E-4</c:v>
                </c:pt>
                <c:pt idx="48">
                  <c:v>-4.0868931878943702E-4</c:v>
                </c:pt>
                <c:pt idx="49">
                  <c:v>-1.0479643477156299E-4</c:v>
                </c:pt>
                <c:pt idx="50">
                  <c:v>2.2534336644473101E-4</c:v>
                </c:pt>
                <c:pt idx="51">
                  <c:v>4.9904452360618795E-4</c:v>
                </c:pt>
                <c:pt idx="52">
                  <c:v>6.4775688398300798E-4</c:v>
                </c:pt>
                <c:pt idx="53">
                  <c:v>6.34234514374309E-4</c:v>
                </c:pt>
                <c:pt idx="54">
                  <c:v>4.6186417613528299E-4</c:v>
                </c:pt>
                <c:pt idx="55">
                  <c:v>1.7381708978583899E-4</c:v>
                </c:pt>
                <c:pt idx="56">
                  <c:v>-1.5776356498340999E-4</c:v>
                </c:pt>
                <c:pt idx="57">
                  <c:v>-4.4983135620846001E-4</c:v>
                </c:pt>
                <c:pt idx="58">
                  <c:v>-6.2923609371996097E-4</c:v>
                </c:pt>
                <c:pt idx="59">
                  <c:v>-6.5104474806196495E-4</c:v>
                </c:pt>
                <c:pt idx="60">
                  <c:v>-5.0979520646344905E-4</c:v>
                </c:pt>
                <c:pt idx="61">
                  <c:v>-2.4086429286630001E-4</c:v>
                </c:pt>
                <c:pt idx="62">
                  <c:v>8.8392577092805797E-5</c:v>
                </c:pt>
                <c:pt idx="63">
                  <c:v>3.95510977771281E-4</c:v>
                </c:pt>
                <c:pt idx="64">
                  <c:v>6.0357120049496103E-4</c:v>
                </c:pt>
                <c:pt idx="65">
                  <c:v>6.6046327177078504E-4</c:v>
                </c:pt>
                <c:pt idx="66">
                  <c:v>5.5193821941493498E-4</c:v>
                </c:pt>
                <c:pt idx="67">
                  <c:v>3.05176816030482E-4</c:v>
                </c:pt>
                <c:pt idx="68">
                  <c:v>-1.80180141083282E-5</c:v>
                </c:pt>
                <c:pt idx="69">
                  <c:v>-3.3670012083806199E-4</c:v>
                </c:pt>
                <c:pt idx="70">
                  <c:v>-5.7105359356799702E-4</c:v>
                </c:pt>
                <c:pt idx="71">
                  <c:v>-6.6238315122952099E-4</c:v>
                </c:pt>
                <c:pt idx="72">
                  <c:v>-5.8781473953886296E-4</c:v>
                </c:pt>
                <c:pt idx="73">
                  <c:v>-3.66024479792791E-4</c:v>
                </c:pt>
                <c:pt idx="74">
                  <c:v>-5.2561118431590402E-5</c:v>
                </c:pt>
                <c:pt idx="75">
                  <c:v>2.7406650110630798E-4</c:v>
                </c:pt>
                <c:pt idx="76">
                  <c:v>5.3205246525699198E-4</c:v>
                </c:pt>
                <c:pt idx="77">
                  <c:v>6.5678258887019204E-4</c:v>
                </c:pt>
                <c:pt idx="78">
                  <c:v>6.1701743871746999E-4</c:v>
                </c:pt>
                <c:pt idx="79">
                  <c:v>4.2271644333965899E-4</c:v>
                </c:pt>
                <c:pt idx="80">
                  <c:v>1.22543492384997E-4</c:v>
                </c:pt>
                <c:pt idx="81">
                  <c:v>-2.0832123644212299E-4</c:v>
                </c:pt>
                <c:pt idx="82">
                  <c:v>-4.8701061927118599E-4</c:v>
                </c:pt>
                <c:pt idx="83">
                  <c:v>-6.4372517130923605E-4</c:v>
                </c:pt>
                <c:pt idx="84">
                  <c:v>-6.3921476081184498E-4</c:v>
                </c:pt>
                <c:pt idx="85">
                  <c:v>-4.7460904806863801E-4</c:v>
                </c:pt>
                <c:pt idx="86">
                  <c:v>-1.91134554975859E-4</c:v>
                </c:pt>
                <c:pt idx="87">
                  <c:v>1.4021077312331899E-4</c:v>
                </c:pt>
                <c:pt idx="88">
                  <c:v>4.3643944328927502E-4</c:v>
                </c:pt>
                <c:pt idx="89">
                  <c:v>6.2335914740968698E-4</c:v>
                </c:pt>
                <c:pt idx="90">
                  <c:v>6.5415468602193902E-4</c:v>
                </c:pt>
                <c:pt idx="91">
                  <c:v>5.2111312543893997E-4</c:v>
                </c:pt>
                <c:pt idx="92">
                  <c:v>2.5755554983862501E-4</c:v>
                </c:pt>
                <c:pt idx="93">
                  <c:v>-7.0508410977406305E-5</c:v>
                </c:pt>
                <c:pt idx="94">
                  <c:v>-3.8091310286172102E-4</c:v>
                </c:pt>
                <c:pt idx="95">
                  <c:v>-5.95915745120981E-4</c:v>
                </c:pt>
                <c:pt idx="96">
                  <c:v>-6.6166759222179602E-4</c:v>
                </c:pt>
                <c:pt idx="97">
                  <c:v>-5.6170068616292004E-4</c:v>
                </c:pt>
                <c:pt idx="98">
                  <c:v>-3.2105235871646002E-4</c:v>
                </c:pt>
                <c:pt idx="99">
                  <c:v>5.5236347764520702E-9</c:v>
                </c:pt>
                <c:pt idx="100">
                  <c:v>3.2106202255741698E-4</c:v>
                </c:pt>
                <c:pt idx="101">
                  <c:v>5.6170654620636305E-4</c:v>
                </c:pt>
                <c:pt idx="102">
                  <c:v>6.6166818078349302E-4</c:v>
                </c:pt>
                <c:pt idx="103">
                  <c:v>5.9591091479200295E-4</c:v>
                </c:pt>
                <c:pt idx="104">
                  <c:v>3.8090406342792399E-4</c:v>
                </c:pt>
                <c:pt idx="105">
                  <c:v>7.0497426421064E-5</c:v>
                </c:pt>
                <c:pt idx="106">
                  <c:v>-2.5756572836723498E-4</c:v>
                </c:pt>
                <c:pt idx="107">
                  <c:v>-5.21119948664184E-4</c:v>
                </c:pt>
                <c:pt idx="108">
                  <c:v>-6.5415644502472598E-4</c:v>
                </c:pt>
                <c:pt idx="109">
                  <c:v>-6.2335540163685704E-4</c:v>
                </c:pt>
                <c:pt idx="110">
                  <c:v>-4.3643113089287101E-4</c:v>
                </c:pt>
                <c:pt idx="111">
                  <c:v>-1.4019997599458699E-4</c:v>
                </c:pt>
                <c:pt idx="112">
                  <c:v>1.9114513262904901E-4</c:v>
                </c:pt>
                <c:pt idx="113">
                  <c:v>4.74616757007424E-4</c:v>
                </c:pt>
                <c:pt idx="114">
                  <c:v>6.3921767028468602E-4</c:v>
                </c:pt>
                <c:pt idx="115">
                  <c:v>6.4372255262061095E-4</c:v>
                </c:pt>
                <c:pt idx="116">
                  <c:v>4.8700312828790402E-4</c:v>
                </c:pt>
                <c:pt idx="117">
                  <c:v>2.0831074932741901E-4</c:v>
                </c:pt>
                <c:pt idx="118">
                  <c:v>-1.2255434906818799E-4</c:v>
                </c:pt>
                <c:pt idx="119">
                  <c:v>-4.2272495046768202E-4</c:v>
                </c:pt>
                <c:pt idx="120">
                  <c:v>-6.1702146562733805E-4</c:v>
                </c:pt>
                <c:pt idx="121">
                  <c:v>-6.5678112699734596E-4</c:v>
                </c:pt>
                <c:pt idx="122">
                  <c:v>-5.3204588073655604E-4</c:v>
                </c:pt>
                <c:pt idx="123">
                  <c:v>-2.7405644307227202E-4</c:v>
                </c:pt>
                <c:pt idx="124">
                  <c:v>5.2572130882205401E-5</c:v>
                </c:pt>
                <c:pt idx="125">
                  <c:v>3.6603368852341302E-4</c:v>
                </c:pt>
                <c:pt idx="126">
                  <c:v>5.8781983816578098E-4</c:v>
                </c:pt>
                <c:pt idx="127">
                  <c:v>6.6238286276999302E-4</c:v>
                </c:pt>
                <c:pt idx="128">
                  <c:v>5.7104799026850195E-4</c:v>
                </c:pt>
                <c:pt idx="129">
                  <c:v>3.3669060607972E-4</c:v>
                </c:pt>
                <c:pt idx="130">
                  <c:v>1.8006970921388901E-5</c:v>
                </c:pt>
                <c:pt idx="131">
                  <c:v>-3.0518662181134101E-4</c:v>
                </c:pt>
                <c:pt idx="132">
                  <c:v>-5.5194433187106802E-4</c:v>
                </c:pt>
                <c:pt idx="133">
                  <c:v>-6.6046415999963402E-4</c:v>
                </c:pt>
                <c:pt idx="134">
                  <c:v>-6.0356664203410095E-4</c:v>
                </c:pt>
                <c:pt idx="135">
                  <c:v>-3.9550211431551202E-4</c:v>
                </c:pt>
                <c:pt idx="136">
                  <c:v>-8.8381628549610898E-5</c:v>
                </c:pt>
                <c:pt idx="137">
                  <c:v>2.4087458436635801E-4</c:v>
                </c:pt>
                <c:pt idx="138">
                  <c:v>5.0980226335033704E-4</c:v>
                </c:pt>
                <c:pt idx="139">
                  <c:v>6.51046802894584E-4</c:v>
                </c:pt>
                <c:pt idx="140">
                  <c:v>6.2923263185273395E-4</c:v>
                </c:pt>
                <c:pt idx="141">
                  <c:v>4.4982324468751002E-4</c:v>
                </c:pt>
                <c:pt idx="142">
                  <c:v>1.5775283538947899E-4</c:v>
                </c:pt>
                <c:pt idx="143">
                  <c:v>-1.7382775015938799E-4</c:v>
                </c:pt>
                <c:pt idx="144">
                  <c:v>-4.6187209733176401E-4</c:v>
                </c:pt>
                <c:pt idx="145">
                  <c:v>-6.3423771248092404E-4</c:v>
                </c:pt>
                <c:pt idx="146">
                  <c:v>-6.4775455801411403E-4</c:v>
                </c:pt>
                <c:pt idx="147">
                  <c:v>-4.9903725611512501E-4</c:v>
                </c:pt>
                <c:pt idx="148">
                  <c:v>-2.2533297761972E-4</c:v>
                </c:pt>
                <c:pt idx="149">
                  <c:v>1.04807342984851E-4</c:v>
                </c:pt>
                <c:pt idx="150">
                  <c:v>4.0869801436131399E-4</c:v>
                </c:pt>
                <c:pt idx="151">
                  <c:v>6.1022773266257197E-4</c:v>
                </c:pt>
                <c:pt idx="152">
                  <c:v>6.5892212974046896E-4</c:v>
                </c:pt>
                <c:pt idx="153">
                  <c:v>5.4258539176873502E-4</c:v>
                </c:pt>
                <c:pt idx="154">
                  <c:v>2.90354776473118E-4</c:v>
                </c:pt>
                <c:pt idx="155">
                  <c:v>-3.4596993820454099E-5</c:v>
                </c:pt>
                <c:pt idx="156">
                  <c:v>-3.5088373238752597E-4</c:v>
                </c:pt>
                <c:pt idx="157">
                  <c:v>-5.7928946345349702E-4</c:v>
                </c:pt>
                <c:pt idx="158">
                  <c:v>-6.6260855474660604E-4</c:v>
                </c:pt>
                <c:pt idx="159">
                  <c:v>-5.7997322297837699E-4</c:v>
                </c:pt>
                <c:pt idx="160">
                  <c:v>-3.5207999962254499E-4</c:v>
                </c:pt>
                <c:pt idx="161">
                  <c:v>-3.6006156215498098E-5</c:v>
                </c:pt>
                <c:pt idx="162">
                  <c:v>2.8908565238169702E-4</c:v>
                </c:pt>
                <c:pt idx="163">
                  <c:v>5.4177416598270704E-4</c:v>
                </c:pt>
                <c:pt idx="164">
                  <c:v>6.5877197879042496E-4</c:v>
                </c:pt>
                <c:pt idx="165">
                  <c:v>6.1077626278541902E-4</c:v>
                </c:pt>
                <c:pt idx="166">
                  <c:v>4.0980784278495097E-4</c:v>
                </c:pt>
                <c:pt idx="167">
                  <c:v>1.06200506295702E-4</c:v>
                </c:pt>
                <c:pt idx="168">
                  <c:v>-2.2400540581541501E-4</c:v>
                </c:pt>
                <c:pt idx="169">
                  <c:v>-4.9810777441141197E-4</c:v>
                </c:pt>
                <c:pt idx="170">
                  <c:v>-6.4745596086977298E-4</c:v>
                </c:pt>
                <c:pt idx="171">
                  <c:v>-6.3464478540311902E-4</c:v>
                </c:pt>
                <c:pt idx="172">
                  <c:v>-4.6288288638183302E-4</c:v>
                </c:pt>
                <c:pt idx="173">
                  <c:v>-1.7518909694926201E-4</c:v>
                </c:pt>
                <c:pt idx="174">
                  <c:v>1.5638188860850799E-4</c:v>
                </c:pt>
                <c:pt idx="175">
                  <c:v>4.4878606004147099E-4</c:v>
                </c:pt>
                <c:pt idx="176">
                  <c:v>6.2878897867045395E-4</c:v>
                </c:pt>
                <c:pt idx="177">
                  <c:v>6.5130779686779002E-4</c:v>
                </c:pt>
                <c:pt idx="178">
                  <c:v>5.1070253691935005E-4</c:v>
                </c:pt>
                <c:pt idx="179">
                  <c:v>2.42188658430928E-4</c:v>
                </c:pt>
                <c:pt idx="180">
                  <c:v>-8.6982871990880207E-5</c:v>
                </c:pt>
                <c:pt idx="181">
                  <c:v>-3.9436900252001002E-4</c:v>
                </c:pt>
                <c:pt idx="182">
                  <c:v>-6.0298296988032596E-4</c:v>
                </c:pt>
                <c:pt idx="183">
                  <c:v>-6.6057611179933895E-4</c:v>
                </c:pt>
                <c:pt idx="184">
                  <c:v>-5.5272386860151805E-4</c:v>
                </c:pt>
                <c:pt idx="185">
                  <c:v>-3.0643850366250002E-4</c:v>
                </c:pt>
                <c:pt idx="186">
                  <c:v>1.65962855252551E-5</c:v>
                </c:pt>
                <c:pt idx="187">
                  <c:v>3.35474432047329E-4</c:v>
                </c:pt>
                <c:pt idx="188">
                  <c:v>5.7033092593086298E-4</c:v>
                </c:pt>
                <c:pt idx="189">
                  <c:v>6.6234450133881198E-4</c:v>
                </c:pt>
                <c:pt idx="190">
                  <c:v>5.8846978749947296E-4</c:v>
                </c:pt>
                <c:pt idx="191">
                  <c:v>3.6720916477936302E-4</c:v>
                </c:pt>
                <c:pt idx="192">
                  <c:v>5.3978728739985298E-5</c:v>
                </c:pt>
                <c:pt idx="193">
                  <c:v>-2.7277101477204399E-4</c:v>
                </c:pt>
                <c:pt idx="194">
                  <c:v>-5.3120356548588897E-4</c:v>
                </c:pt>
                <c:pt idx="195">
                  <c:v>-6.56592887876114E-4</c:v>
                </c:pt>
                <c:pt idx="196">
                  <c:v>-6.1753444829120503E-4</c:v>
                </c:pt>
                <c:pt idx="197">
                  <c:v>-4.2381067522616897E-4</c:v>
                </c:pt>
                <c:pt idx="198">
                  <c:v>-1.23940889420184E-4</c:v>
                </c:pt>
                <c:pt idx="199">
                  <c:v>2.0697066101454299E-4</c:v>
                </c:pt>
                <c:pt idx="200">
                  <c:v>4.8604512544541198E-4</c:v>
                </c:pt>
                <c:pt idx="201">
                  <c:v>6.4338657300342305E-4</c:v>
                </c:pt>
                <c:pt idx="202">
                  <c:v>6.3958786207219396E-4</c:v>
                </c:pt>
                <c:pt idx="203">
                  <c:v>4.7560040336994298E-4</c:v>
                </c:pt>
                <c:pt idx="204">
                  <c:v>1.9249587323298599E-4</c:v>
                </c:pt>
                <c:pt idx="205">
                  <c:v>-1.38820442512872E-4</c:v>
                </c:pt>
                <c:pt idx="206">
                  <c:v>-4.3536831725187901E-4</c:v>
                </c:pt>
                <c:pt idx="207">
                  <c:v>-6.2287549610619297E-4</c:v>
                </c:pt>
                <c:pt idx="208">
                  <c:v>-6.5437964292165999E-4</c:v>
                </c:pt>
                <c:pt idx="209">
                  <c:v>-5.2199034869081099E-4</c:v>
                </c:pt>
                <c:pt idx="210">
                  <c:v>-2.5886533343731698E-4</c:v>
                </c:pt>
                <c:pt idx="211">
                  <c:v>6.90941104594947E-5</c:v>
                </c:pt>
                <c:pt idx="212">
                  <c:v>3.7974850576298299E-4</c:v>
                </c:pt>
                <c:pt idx="213">
                  <c:v>5.9529253200943204E-4</c:v>
                </c:pt>
                <c:pt idx="214">
                  <c:v>6.6174185068735702E-4</c:v>
                </c:pt>
                <c:pt idx="215">
                  <c:v>5.6245381771222397E-4</c:v>
                </c:pt>
                <c:pt idx="216">
                  <c:v>3.2229573688089599E-4</c:v>
                </c:pt>
                <c:pt idx="217">
                  <c:v>1.41668937015034E-6</c:v>
                </c:pt>
                <c:pt idx="218">
                  <c:v>-3.1981717678185198E-4</c:v>
                </c:pt>
                <c:pt idx="219">
                  <c:v>-5.6095084700711305E-4</c:v>
                </c:pt>
                <c:pt idx="220">
                  <c:v>-6.6159089771302695E-4</c:v>
                </c:pt>
                <c:pt idx="221">
                  <c:v>-5.9653140387475002E-4</c:v>
                </c:pt>
                <c:pt idx="222">
                  <c:v>-3.82066919323874E-4</c:v>
                </c:pt>
                <c:pt idx="223">
                  <c:v>-7.1911404657241902E-5</c:v>
                </c:pt>
                <c:pt idx="224">
                  <c:v>2.5625476741176399E-4</c:v>
                </c:pt>
                <c:pt idx="225">
                  <c:v>5.2024034329332795E-4</c:v>
                </c:pt>
                <c:pt idx="226">
                  <c:v>6.5392849786029196E-4</c:v>
                </c:pt>
                <c:pt idx="227">
                  <c:v>6.2383620346026004E-4</c:v>
                </c:pt>
                <c:pt idx="228">
                  <c:v>4.3750026190475999E-4</c:v>
                </c:pt>
                <c:pt idx="229">
                  <c:v>1.4158966570062799E-4</c:v>
                </c:pt>
                <c:pt idx="230">
                  <c:v>-1.89782940636743E-4</c:v>
                </c:pt>
                <c:pt idx="231">
                  <c:v>-4.7362323216375198E-4</c:v>
                </c:pt>
                <c:pt idx="232">
                  <c:v>-6.3884164705012595E-4</c:v>
                </c:pt>
                <c:pt idx="233">
                  <c:v>-6.4405820834693701E-4</c:v>
                </c:pt>
                <c:pt idx="234">
                  <c:v>-4.87966395916202E-4</c:v>
                </c:pt>
                <c:pt idx="235">
                  <c:v>-2.0966037250450201E-4</c:v>
                </c:pt>
                <c:pt idx="236">
                  <c:v>1.21156391839474E-4</c:v>
                </c:pt>
                <c:pt idx="237">
                  <c:v>4.2162878624756598E-4</c:v>
                </c:pt>
                <c:pt idx="238">
                  <c:v>6.1650163554485696E-4</c:v>
                </c:pt>
                <c:pt idx="239">
                  <c:v>6.5696782572145004E-4</c:v>
                </c:pt>
                <c:pt idx="240">
                  <c:v>5.32892348413597E-4</c:v>
                </c:pt>
                <c:pt idx="241">
                  <c:v>2.75350676621432E-4</c:v>
                </c:pt>
                <c:pt idx="242">
                  <c:v>-5.1154280282156803E-5</c:v>
                </c:pt>
                <c:pt idx="243">
                  <c:v>-3.6484733035096301E-4</c:v>
                </c:pt>
                <c:pt idx="244">
                  <c:v>-5.8716210318485195E-4</c:v>
                </c:pt>
                <c:pt idx="245">
                  <c:v>-6.6241848478685098E-4</c:v>
                </c:pt>
                <c:pt idx="246">
                  <c:v>-5.7176804752804102E-4</c:v>
                </c:pt>
                <c:pt idx="247">
                  <c:v>-3.3791475577437698E-4</c:v>
                </c:pt>
                <c:pt idx="248">
                  <c:v>-1.9428617166064901E-5</c:v>
                </c:pt>
                <c:pt idx="249">
                  <c:v>3.0392353913787898E-4</c:v>
                </c:pt>
                <c:pt idx="250">
                  <c:v>5.5115615965998501E-4</c:v>
                </c:pt>
                <c:pt idx="251">
                  <c:v>6.6034830087066004E-4</c:v>
                </c:pt>
                <c:pt idx="252">
                  <c:v>6.0415211362482596E-4</c:v>
                </c:pt>
                <c:pt idx="253">
                  <c:v>3.96642281634037E-4</c:v>
                </c:pt>
                <c:pt idx="254">
                  <c:v>8.9790929617927103E-5</c:v>
                </c:pt>
                <c:pt idx="255">
                  <c:v>-2.3954911774348001E-4</c:v>
                </c:pt>
                <c:pt idx="256">
                  <c:v>-5.0889260251119495E-4</c:v>
                </c:pt>
                <c:pt idx="257">
                  <c:v>-6.5078077803946695E-4</c:v>
                </c:pt>
                <c:pt idx="258">
                  <c:v>-6.2967687055690501E-4</c:v>
                </c:pt>
                <c:pt idx="259">
                  <c:v>-4.5086648461165198E-4</c:v>
                </c:pt>
                <c:pt idx="260">
                  <c:v>-1.59133790622801E-4</c:v>
                </c:pt>
                <c:pt idx="261">
                  <c:v>1.7245494842189801E-4</c:v>
                </c:pt>
                <c:pt idx="262">
                  <c:v>4.6085127580150199E-4</c:v>
                </c:pt>
                <c:pt idx="263">
                  <c:v>6.33824542242862E-4</c:v>
                </c:pt>
                <c:pt idx="264">
                  <c:v>6.4805252011749604E-4</c:v>
                </c:pt>
                <c:pt idx="265">
                  <c:v>4.9997172410273696E-4</c:v>
                </c:pt>
                <c:pt idx="266">
                  <c:v>2.26669908187046E-4</c:v>
                </c:pt>
                <c:pt idx="267">
                  <c:v>-1.0340279239211299E-4</c:v>
                </c:pt>
                <c:pt idx="268">
                  <c:v>-4.0757762215231399E-4</c:v>
                </c:pt>
                <c:pt idx="269">
                  <c:v>-6.0967210801646395E-4</c:v>
                </c:pt>
                <c:pt idx="270">
                  <c:v>-6.5907043229671502E-4</c:v>
                </c:pt>
                <c:pt idx="271">
                  <c:v>-5.4340047823212001E-4</c:v>
                </c:pt>
                <c:pt idx="272">
                  <c:v>-2.9163250338246001E-4</c:v>
                </c:pt>
                <c:pt idx="273">
                  <c:v>3.3176641096044201E-5</c:v>
                </c:pt>
                <c:pt idx="274">
                  <c:v>3.4967648999910498E-4</c:v>
                </c:pt>
                <c:pt idx="275">
                  <c:v>5.7859769274643197E-4</c:v>
                </c:pt>
                <c:pt idx="276">
                  <c:v>6.6260551398591603E-4</c:v>
                </c:pt>
                <c:pt idx="277">
                  <c:v>5.8065967374144097E-4</c:v>
                </c:pt>
                <c:pt idx="278">
                  <c:v>3.5328401605732099E-4</c:v>
                </c:pt>
                <c:pt idx="279">
                  <c:v>3.7426184936721499E-5</c:v>
                </c:pt>
                <c:pt idx="280">
                  <c:v>-2.8780526637647603E-4</c:v>
                </c:pt>
                <c:pt idx="281">
                  <c:v>-5.4095410331143304E-4</c:v>
                </c:pt>
                <c:pt idx="282">
                  <c:v>-6.5861762923641895E-4</c:v>
                </c:pt>
                <c:pt idx="283">
                  <c:v>-6.11326284151997E-4</c:v>
                </c:pt>
                <c:pt idx="284">
                  <c:v>-4.1092447880876798E-4</c:v>
                </c:pt>
                <c:pt idx="285">
                  <c:v>-1.07604088557487E-4</c:v>
                </c:pt>
                <c:pt idx="286">
                  <c:v>2.2266641320031901E-4</c:v>
                </c:pt>
                <c:pt idx="287">
                  <c:v>4.97168730449962E-4</c:v>
                </c:pt>
                <c:pt idx="288">
                  <c:v>6.4715205494752105E-4</c:v>
                </c:pt>
                <c:pt idx="289">
                  <c:v>6.3505213264358697E-4</c:v>
                </c:pt>
                <c:pt idx="290">
                  <c:v>4.6389946414164801E-4</c:v>
                </c:pt>
                <c:pt idx="291">
                  <c:v>1.76560297022088E-4</c:v>
                </c:pt>
                <c:pt idx="292">
                  <c:v>-1.54999491787218E-4</c:v>
                </c:pt>
                <c:pt idx="293">
                  <c:v>-4.4773869633137699E-4</c:v>
                </c:pt>
                <c:pt idx="294">
                  <c:v>-6.2833896681012196E-4</c:v>
                </c:pt>
                <c:pt idx="295">
                  <c:v>-6.5156784511930996E-4</c:v>
                </c:pt>
                <c:pt idx="296">
                  <c:v>-5.1160751458490699E-4</c:v>
                </c:pt>
                <c:pt idx="297">
                  <c:v>-2.4351190824011001E-4</c:v>
                </c:pt>
                <c:pt idx="298">
                  <c:v>8.5572766161629501E-5</c:v>
                </c:pt>
                <c:pt idx="299">
                  <c:v>3.9322521042328701E-4</c:v>
                </c:pt>
                <c:pt idx="300">
                  <c:v>6.0239196134232701E-4</c:v>
                </c:pt>
                <c:pt idx="301">
                  <c:v>6.6068590857475595E-4</c:v>
                </c:pt>
                <c:pt idx="302">
                  <c:v>5.5350697140681799E-4</c:v>
                </c:pt>
                <c:pt idx="303">
                  <c:v>3.0769877954207799E-4</c:v>
                </c:pt>
                <c:pt idx="304">
                  <c:v>-1.51744804836222E-5</c:v>
                </c:pt>
                <c:pt idx="305">
                  <c:v>-3.3424719773655697E-4</c:v>
                </c:pt>
                <c:pt idx="306">
                  <c:v>-5.69605630797294E-4</c:v>
                </c:pt>
                <c:pt idx="307">
                  <c:v>-6.6230280004805203E-4</c:v>
                </c:pt>
                <c:pt idx="308">
                  <c:v>-5.8912212439848996E-4</c:v>
                </c:pt>
                <c:pt idx="309">
                  <c:v>-3.6839215804499299E-4</c:v>
                </c:pt>
                <c:pt idx="310">
                  <c:v>-5.5396090370094101E-5</c:v>
                </c:pt>
                <c:pt idx="311">
                  <c:v>2.7147427179039001E-4</c:v>
                </c:pt>
                <c:pt idx="312">
                  <c:v>5.3035221847685498E-4</c:v>
                </c:pt>
                <c:pt idx="313">
                  <c:v>6.5640016197948605E-4</c:v>
                </c:pt>
                <c:pt idx="314">
                  <c:v>6.1804861290337698E-4</c:v>
                </c:pt>
                <c:pt idx="315">
                  <c:v>4.2490295463037801E-4</c:v>
                </c:pt>
                <c:pt idx="316">
                  <c:v>1.25337715463636E-4</c:v>
                </c:pt>
                <c:pt idx="317">
                  <c:v>-2.05619132079711E-4</c:v>
                </c:pt>
                <c:pt idx="318">
                  <c:v>-4.8507739242520398E-4</c:v>
                </c:pt>
                <c:pt idx="319">
                  <c:v>-6.4304501063613105E-4</c:v>
                </c:pt>
                <c:pt idx="320">
                  <c:v>-6.3995801677160498E-4</c:v>
                </c:pt>
                <c:pt idx="321">
                  <c:v>-4.7658956759531599E-4</c:v>
                </c:pt>
                <c:pt idx="322">
                  <c:v>-1.9385630466774799E-4</c:v>
                </c:pt>
                <c:pt idx="323">
                  <c:v>1.37429472361062E-4</c:v>
                </c:pt>
                <c:pt idx="324">
                  <c:v>4.3429518548649402E-4</c:v>
                </c:pt>
                <c:pt idx="325">
                  <c:v>6.2238897523510001E-4</c:v>
                </c:pt>
                <c:pt idx="326">
                  <c:v>6.5460158511518101E-4</c:v>
                </c:pt>
                <c:pt idx="327">
                  <c:v>5.22865167149748E-4</c:v>
                </c:pt>
                <c:pt idx="328">
                  <c:v>2.6017392445164999E-4</c:v>
                </c:pt>
                <c:pt idx="329">
                  <c:v>-6.7679491627213603E-5</c:v>
                </c:pt>
                <c:pt idx="330">
                  <c:v>-3.7858215917495699E-4</c:v>
                </c:pt>
                <c:pt idx="331">
                  <c:v>-5.9466657640412299E-4</c:v>
                </c:pt>
                <c:pt idx="332">
                  <c:v>-6.6181306052925904E-4</c:v>
                </c:pt>
                <c:pt idx="333">
                  <c:v>-5.6320435805467996E-4</c:v>
                </c:pt>
                <c:pt idx="334">
                  <c:v>-3.2353763023912298E-4</c:v>
                </c:pt>
                <c:pt idx="335">
                  <c:v>-2.8388958484340398E-6</c:v>
                </c:pt>
                <c:pt idx="336">
                  <c:v>3.1857085761872702E-4</c:v>
                </c:pt>
                <c:pt idx="337">
                  <c:v>5.60192563525154E-4</c:v>
                </c:pt>
                <c:pt idx="338">
                  <c:v>6.6151056671433998E-4</c:v>
                </c:pt>
                <c:pt idx="339">
                  <c:v>5.9714914475629197E-4</c:v>
                </c:pt>
                <c:pt idx="340">
                  <c:v>3.83228015049679E-4</c:v>
                </c:pt>
                <c:pt idx="341">
                  <c:v>7.3325051599865799E-5</c:v>
                </c:pt>
                <c:pt idx="342">
                  <c:v>-2.5494262589873001E-4</c:v>
                </c:pt>
                <c:pt idx="343">
                  <c:v>-5.1935834119175902E-4</c:v>
                </c:pt>
                <c:pt idx="344">
                  <c:v>-6.5369753806806901E-4</c:v>
                </c:pt>
                <c:pt idx="345">
                  <c:v>-6.2431413129011599E-4</c:v>
                </c:pt>
                <c:pt idx="346">
                  <c:v>-4.3856737736685901E-4</c:v>
                </c:pt>
                <c:pt idx="347">
                  <c:v>-1.4297870310758299E-4</c:v>
                </c:pt>
                <c:pt idx="348">
                  <c:v>1.8841987432046599E-4</c:v>
                </c:pt>
                <c:pt idx="349">
                  <c:v>4.7262752535291399E-4</c:v>
                </c:pt>
                <c:pt idx="350">
                  <c:v>6.38462680692419E-4</c:v>
                </c:pt>
                <c:pt idx="351">
                  <c:v>6.4439089691758404E-4</c:v>
                </c:pt>
                <c:pt idx="352">
                  <c:v>4.8892741549883499E-4</c:v>
                </c:pt>
                <c:pt idx="353">
                  <c:v>2.1100902978291801E-4</c:v>
                </c:pt>
                <c:pt idx="354">
                  <c:v>-1.19757876447117E-4</c:v>
                </c:pt>
                <c:pt idx="355">
                  <c:v>-4.2053067959704299E-4</c:v>
                </c:pt>
                <c:pt idx="356">
                  <c:v>-6.1597896525895002E-4</c:v>
                </c:pt>
                <c:pt idx="357">
                  <c:v>-6.5715149781567597E-4</c:v>
                </c:pt>
                <c:pt idx="358">
                  <c:v>-5.3373636107253801E-4</c:v>
                </c:pt>
                <c:pt idx="359">
                  <c:v>-2.7664364163878201E-4</c:v>
                </c:pt>
                <c:pt idx="360">
                  <c:v>4.97361940159661E-5</c:v>
                </c:pt>
                <c:pt idx="361">
                  <c:v>3.6365929133846698E-4</c:v>
                </c:pt>
                <c:pt idx="362">
                  <c:v>5.8650166316679005E-4</c:v>
                </c:pt>
                <c:pt idx="363">
                  <c:v>6.6245105506281899E-4</c:v>
                </c:pt>
                <c:pt idx="364">
                  <c:v>5.72485470670372E-4</c:v>
                </c:pt>
                <c:pt idx="365">
                  <c:v>3.3913734870650301E-4</c:v>
                </c:pt>
                <c:pt idx="366">
                  <c:v>2.0850173903719501E-5</c:v>
                </c:pt>
                <c:pt idx="367">
                  <c:v>-3.0265905629833897E-4</c:v>
                </c:pt>
                <c:pt idx="368">
                  <c:v>-5.50365448290004E-4</c:v>
                </c:pt>
                <c:pt idx="369">
                  <c:v>-6.6022939953806802E-4</c:v>
                </c:pt>
                <c:pt idx="370">
                  <c:v>-6.0473480190598096E-4</c:v>
                </c:pt>
                <c:pt idx="371">
                  <c:v>-3.9778062163418697E-4</c:v>
                </c:pt>
                <c:pt idx="372">
                  <c:v>-9.1199817022286501E-5</c:v>
                </c:pt>
                <c:pt idx="373">
                  <c:v>2.38222547525436E-4</c:v>
                </c:pt>
                <c:pt idx="374">
                  <c:v>5.0798059722001899E-4</c:v>
                </c:pt>
                <c:pt idx="375">
                  <c:v>6.5051175505800504E-4</c:v>
                </c:pt>
                <c:pt idx="376">
                  <c:v>6.3011820835976102E-4</c:v>
                </c:pt>
                <c:pt idx="377">
                  <c:v>4.5190764740824001E-4</c:v>
                </c:pt>
                <c:pt idx="378">
                  <c:v>1.6051401273180999E-4</c:v>
                </c:pt>
                <c:pt idx="379">
                  <c:v>-1.7108135218994399E-4</c:v>
                </c:pt>
                <c:pt idx="380">
                  <c:v>-4.5982833114407003E-4</c:v>
                </c:pt>
                <c:pt idx="381">
                  <c:v>-6.3340845199529299E-4</c:v>
                </c:pt>
                <c:pt idx="382">
                  <c:v>-6.4834749666353101E-4</c:v>
                </c:pt>
                <c:pt idx="383">
                  <c:v>-5.0090388873651897E-4</c:v>
                </c:pt>
                <c:pt idx="384">
                  <c:v>-2.2800579449331501E-4</c:v>
                </c:pt>
                <c:pt idx="385">
                  <c:v>1.01997765425999E-4</c:v>
                </c:pt>
                <c:pt idx="386">
                  <c:v>4.0645535224617403E-4</c:v>
                </c:pt>
                <c:pt idx="387">
                  <c:v>6.0911367463034605E-4</c:v>
                </c:pt>
                <c:pt idx="388">
                  <c:v>6.5921569853644201E-4</c:v>
                </c:pt>
                <c:pt idx="389">
                  <c:v>5.4421306126678699E-4</c:v>
                </c:pt>
                <c:pt idx="390">
                  <c:v>2.9290888675013402E-4</c:v>
                </c:pt>
                <c:pt idx="391">
                  <c:v>-3.1756135527903399E-5</c:v>
                </c:pt>
                <c:pt idx="392">
                  <c:v>-3.4846763666221501E-4</c:v>
                </c:pt>
                <c:pt idx="393">
                  <c:v>-5.7790325645819902E-4</c:v>
                </c:pt>
                <c:pt idx="394">
                  <c:v>-6.6259942062269796E-4</c:v>
                </c:pt>
                <c:pt idx="395">
                  <c:v>-5.8134344942385697E-4</c:v>
                </c:pt>
                <c:pt idx="396">
                  <c:v>-3.5448640492387302E-4</c:v>
                </c:pt>
                <c:pt idx="397">
                  <c:v>-3.8846041236701798E-5</c:v>
                </c:pt>
                <c:pt idx="398">
                  <c:v>2.8652355446154602E-4</c:v>
                </c:pt>
                <c:pt idx="399">
                  <c:v>5.4013154848181098E-4</c:v>
                </c:pt>
                <c:pt idx="400">
                  <c:v>6.5846024545194201E-4</c:v>
                </c:pt>
                <c:pt idx="401">
                  <c:v>6.1187348915782696E-4</c:v>
                </c:pt>
                <c:pt idx="402">
                  <c:v>4.1203922171657999E-4</c:v>
                </c:pt>
                <c:pt idx="403">
                  <c:v>1.09007175090658E-4</c:v>
                </c:pt>
                <c:pt idx="404">
                  <c:v>-2.2132639476813901E-4</c:v>
                </c:pt>
                <c:pt idx="405">
                  <c:v>-4.9622739604798403E-4</c:v>
                </c:pt>
                <c:pt idx="406">
                  <c:v>-6.4684516761633504E-4</c:v>
                </c:pt>
                <c:pt idx="407">
                  <c:v>-6.35456554219079E-4</c:v>
                </c:pt>
                <c:pt idx="408">
                  <c:v>-4.6491390473138699E-4</c:v>
                </c:pt>
                <c:pt idx="409">
                  <c:v>-1.7793068368724001E-4</c:v>
                </c:pt>
                <c:pt idx="410">
                  <c:v>1.53616380888201E-4</c:v>
                </c:pt>
                <c:pt idx="411">
                  <c:v>4.4668926990335098E-4</c:v>
                </c:pt>
                <c:pt idx="412">
                  <c:v>6.2788606021215397E-4</c:v>
                </c:pt>
                <c:pt idx="413">
                  <c:v>6.51824891618492E-4</c:v>
                </c:pt>
                <c:pt idx="414">
                  <c:v>5.1251013529091702E-4</c:v>
                </c:pt>
                <c:pt idx="415">
                  <c:v>2.4483403619767499E-4</c:v>
                </c:pt>
                <c:pt idx="416">
                  <c:v>-8.4162266101367203E-5</c:v>
                </c:pt>
                <c:pt idx="417">
                  <c:v>-3.9207960675052801E-4</c:v>
                </c:pt>
                <c:pt idx="418">
                  <c:v>-6.0179817760372205E-4</c:v>
                </c:pt>
                <c:pt idx="419">
                  <c:v>-6.6079266159120695E-4</c:v>
                </c:pt>
                <c:pt idx="420">
                  <c:v>-5.5428752422310599E-4</c:v>
                </c:pt>
                <c:pt idx="421">
                  <c:v>-3.0895763786316599E-4</c:v>
                </c:pt>
                <c:pt idx="422">
                  <c:v>1.3752605533641101E-5</c:v>
                </c:pt>
                <c:pt idx="423">
                  <c:v>3.3301842355957698E-4</c:v>
                </c:pt>
                <c:pt idx="424">
                  <c:v>5.6887771150870099E-4</c:v>
                </c:pt>
                <c:pt idx="425">
                  <c:v>6.6225804754935799E-4</c:v>
                </c:pt>
                <c:pt idx="426">
                  <c:v>5.8977174723061701E-4</c:v>
                </c:pt>
                <c:pt idx="427">
                  <c:v>3.69573454139667E-4</c:v>
                </c:pt>
                <c:pt idx="428">
                  <c:v>5.6813196792176101E-5</c:v>
                </c:pt>
                <c:pt idx="429">
                  <c:v>-2.7017627813540101E-4</c:v>
                </c:pt>
                <c:pt idx="430">
                  <c:v>-5.2949842815201904E-4</c:v>
                </c:pt>
                <c:pt idx="431">
                  <c:v>-6.56204412068189E-4</c:v>
                </c:pt>
                <c:pt idx="432">
                  <c:v>-6.1855993018524803E-4</c:v>
                </c:pt>
                <c:pt idx="433">
                  <c:v>-4.2599327652018902E-4</c:v>
                </c:pt>
                <c:pt idx="434">
                  <c:v>-1.26733964080219E-4</c:v>
                </c:pt>
                <c:pt idx="435">
                  <c:v>2.0426665586407601E-4</c:v>
                </c:pt>
                <c:pt idx="436">
                  <c:v>4.8410742466887901E-4</c:v>
                </c:pt>
                <c:pt idx="437">
                  <c:v>6.4270048578092803E-4</c:v>
                </c:pt>
                <c:pt idx="438">
                  <c:v>6.4032522320478795E-4</c:v>
                </c:pt>
                <c:pt idx="439">
                  <c:v>4.7757653618771099E-4</c:v>
                </c:pt>
                <c:pt idx="440">
                  <c:v>1.95215843012681E-4</c:v>
                </c:pt>
                <c:pt idx="441">
                  <c:v>-1.36037869076044E-4</c:v>
                </c:pt>
                <c:pt idx="442">
                  <c:v>-4.3322005293700298E-4</c:v>
                </c:pt>
                <c:pt idx="443">
                  <c:v>-6.2189958703779303E-4</c:v>
                </c:pt>
                <c:pt idx="444">
                  <c:v>-6.5482051158001898E-4</c:v>
                </c:pt>
                <c:pt idx="445">
                  <c:v>-5.2373757678549104E-4</c:v>
                </c:pt>
                <c:pt idx="446">
                  <c:v>-2.6148131685299001E-4</c:v>
                </c:pt>
                <c:pt idx="447">
                  <c:v>6.6264560997667606E-5</c:v>
                </c:pt>
                <c:pt idx="448">
                  <c:v>3.77414068470966E-4</c:v>
                </c:pt>
                <c:pt idx="449">
                  <c:v>5.9403788118881002E-4</c:v>
                </c:pt>
                <c:pt idx="450">
                  <c:v>6.6188122141944096E-4</c:v>
                </c:pt>
                <c:pt idx="451">
                  <c:v>5.6395230373257202E-4</c:v>
                </c:pt>
                <c:pt idx="452">
                  <c:v>3.2477803306977902E-4</c:v>
                </c:pt>
                <c:pt idx="453">
                  <c:v>4.2610892480150201E-6</c:v>
                </c:pt>
                <c:pt idx="454">
                  <c:v>-3.17323070809792E-4</c:v>
                </c:pt>
                <c:pt idx="455">
                  <c:v>-5.5943169925387203E-4</c:v>
                </c:pt>
                <c:pt idx="456">
                  <c:v>-6.6142718815751205E-4</c:v>
                </c:pt>
                <c:pt idx="457">
                  <c:v>-5.9776413459071897E-4</c:v>
                </c:pt>
                <c:pt idx="458">
                  <c:v>-3.8438734525620799E-4</c:v>
                </c:pt>
                <c:pt idx="459">
                  <c:v>-7.4738360736309302E-5</c:v>
                </c:pt>
                <c:pt idx="460">
                  <c:v>2.53629309873127E-4</c:v>
                </c:pt>
                <c:pt idx="461">
                  <c:v>5.1847394642282995E-4</c:v>
                </c:pt>
                <c:pt idx="462">
                  <c:v>6.5346356671208E-4</c:v>
                </c:pt>
                <c:pt idx="463">
                  <c:v>6.2478918292462602E-4</c:v>
                </c:pt>
                <c:pt idx="464">
                  <c:v>4.39632472362999E-4</c:v>
                </c:pt>
                <c:pt idx="465">
                  <c:v>1.4436708181620101E-4</c:v>
                </c:pt>
                <c:pt idx="466">
                  <c:v>-1.8705593995982099E-4</c:v>
                </c:pt>
                <c:pt idx="467">
                  <c:v>-4.7162964116209899E-4</c:v>
                </c:pt>
                <c:pt idx="468">
                  <c:v>-6.3808077295744703E-4</c:v>
                </c:pt>
                <c:pt idx="469">
                  <c:v>-6.44720616799864E-4</c:v>
                </c:pt>
                <c:pt idx="470">
                  <c:v>-4.8988618260841605E-4</c:v>
                </c:pt>
                <c:pt idx="471">
                  <c:v>-2.1235671494944499E-4</c:v>
                </c:pt>
                <c:pt idx="472">
                  <c:v>1.18358809334032E-4</c:v>
                </c:pt>
                <c:pt idx="473">
                  <c:v>4.19430635575054E-4</c:v>
                </c:pt>
                <c:pt idx="474">
                  <c:v>6.1545345717754297E-4</c:v>
                </c:pt>
                <c:pt idx="475">
                  <c:v>6.5733214243385405E-4</c:v>
                </c:pt>
                <c:pt idx="476">
                  <c:v>5.3457791482504097E-4</c:v>
                </c:pt>
                <c:pt idx="477">
                  <c:v>2.77935332167674E-4</c:v>
                </c:pt>
                <c:pt idx="478">
                  <c:v>-4.8317878616711103E-5</c:v>
                </c:pt>
                <c:pt idx="479">
                  <c:v>-3.6246957695918299E-4</c:v>
                </c:pt>
                <c:pt idx="480">
                  <c:v>-5.85838521154221E-4</c:v>
                </c:pt>
                <c:pt idx="481">
                  <c:v>-6.6248057344784695E-4</c:v>
                </c:pt>
                <c:pt idx="482">
                  <c:v>-5.7320025639034705E-4</c:v>
                </c:pt>
                <c:pt idx="483">
                  <c:v>-3.4035837924365099E-4</c:v>
                </c:pt>
                <c:pt idx="484">
                  <c:v>-2.22716345852863E-5</c:v>
                </c:pt>
                <c:pt idx="485">
                  <c:v>3.0139317911815299E-4</c:v>
                </c:pt>
                <c:pt idx="486">
                  <c:v>5.49572201403908E-4</c:v>
                </c:pt>
                <c:pt idx="487">
                  <c:v>6.6010745654963203E-4</c:v>
                </c:pt>
                <c:pt idx="488">
                  <c:v>6.0531470419313699E-4</c:v>
                </c:pt>
                <c:pt idx="489">
                  <c:v>3.9891712907166502E-4</c:v>
                </c:pt>
                <c:pt idx="490">
                  <c:v>9.2608284271989295E-5</c:v>
                </c:pt>
                <c:pt idx="491">
                  <c:v>-2.3689487982369301E-4</c:v>
                </c:pt>
                <c:pt idx="492">
                  <c:v>-5.0706625167838899E-4</c:v>
                </c:pt>
                <c:pt idx="493">
                  <c:v>-6.5023973518957799E-4</c:v>
                </c:pt>
                <c:pt idx="494">
                  <c:v>-6.3055664322807302E-4</c:v>
                </c:pt>
                <c:pt idx="495">
                  <c:v>-4.5294672828067001E-4</c:v>
                </c:pt>
                <c:pt idx="496">
                  <c:v>-1.6189349535786801E-4</c:v>
                </c:pt>
                <c:pt idx="497">
                  <c:v>1.6970696779164399E-4</c:v>
                </c:pt>
                <c:pt idx="498">
                  <c:v>4.5880326807214302E-4</c:v>
                </c:pt>
                <c:pt idx="499">
                  <c:v>6.3298944365513296E-4</c:v>
                </c:pt>
                <c:pt idx="500">
                  <c:v>6.4863948629326998E-4</c:v>
                </c:pt>
                <c:pt idx="501">
                  <c:v>5.0183374572201705E-4</c:v>
                </c:pt>
                <c:pt idx="502">
                  <c:v>2.2934063038414001E-4</c:v>
                </c:pt>
                <c:pt idx="503">
                  <c:v>-1.00592268559425E-4</c:v>
                </c:pt>
                <c:pt idx="504">
                  <c:v>-4.05331209813153E-4</c:v>
                </c:pt>
                <c:pt idx="505">
                  <c:v>-6.0855243507690305E-4</c:v>
                </c:pt>
                <c:pt idx="506">
                  <c:v>-6.5935792779041303E-4</c:v>
                </c:pt>
                <c:pt idx="507">
                  <c:v>-5.4502313712918903E-4</c:v>
                </c:pt>
                <c:pt idx="508">
                  <c:v>-2.9418392069588298E-4</c:v>
                </c:pt>
                <c:pt idx="509">
                  <c:v>3.0335483660257E-5</c:v>
                </c:pt>
                <c:pt idx="510">
                  <c:v>3.4725717794600798E-4</c:v>
                </c:pt>
                <c:pt idx="511">
                  <c:v>5.7720615778804601E-4</c:v>
                </c:pt>
                <c:pt idx="512">
                  <c:v>6.6259027468502495E-4</c:v>
                </c:pt>
                <c:pt idx="513">
                  <c:v>5.8202454687548998E-4</c:v>
                </c:pt>
                <c:pt idx="514">
                  <c:v>3.5568716068283101E-4</c:v>
                </c:pt>
                <c:pt idx="515">
                  <c:v>4.0265718574205003E-5</c:v>
                </c:pt>
                <c:pt idx="516">
                  <c:v>-2.8524052254171397E-4</c:v>
                </c:pt>
                <c:pt idx="517">
                  <c:v>-5.39306505283324E-4</c:v>
                </c:pt>
                <c:pt idx="518">
                  <c:v>-6.58299828162059E-4</c:v>
                </c:pt>
                <c:pt idx="519">
                  <c:v>-6.1241787528195399E-4</c:v>
                </c:pt>
                <c:pt idx="520">
                  <c:v>-4.13152066372805E-4</c:v>
                </c:pt>
                <c:pt idx="521">
                  <c:v>-1.1040975943124E-4</c:v>
                </c:pt>
                <c:pt idx="522">
                  <c:v>2.19985356692299E-4</c:v>
                </c:pt>
                <c:pt idx="523">
                  <c:v>4.9528377554217595E-4</c:v>
                </c:pt>
                <c:pt idx="524">
                  <c:v>6.4653530029003595E-4</c:v>
                </c:pt>
                <c:pt idx="525">
                  <c:v>6.3585804826643804E-4</c:v>
                </c:pt>
                <c:pt idx="526">
                  <c:v>4.65926203477554E-4</c:v>
                </c:pt>
                <c:pt idx="527">
                  <c:v>1.7930025063139299E-4</c:v>
                </c:pt>
                <c:pt idx="528">
                  <c:v>-1.5223256228340099E-4</c:v>
                </c:pt>
                <c:pt idx="529">
                  <c:v>-4.4563778559206501E-4</c:v>
                </c:pt>
                <c:pt idx="530">
                  <c:v>-6.2743026096307895E-4</c:v>
                </c:pt>
                <c:pt idx="531">
                  <c:v>-6.5207893518112996E-4</c:v>
                </c:pt>
                <c:pt idx="532">
                  <c:v>-5.1341039487903502E-4</c:v>
                </c:pt>
                <c:pt idx="533">
                  <c:v>-2.4615503621262298E-4</c:v>
                </c:pt>
                <c:pt idx="534">
                  <c:v>8.2751378308221698E-5</c:v>
                </c:pt>
                <c:pt idx="535">
                  <c:v>3.9093219677949101E-4</c:v>
                </c:pt>
                <c:pt idx="536">
                  <c:v>6.0120162140005402E-4</c:v>
                </c:pt>
                <c:pt idx="537">
                  <c:v>6.6089637035688297E-4</c:v>
                </c:pt>
                <c:pt idx="538">
                  <c:v>5.5506552345440004E-4</c:v>
                </c:pt>
                <c:pt idx="539">
                  <c:v>3.1021507282624397E-4</c:v>
                </c:pt>
                <c:pt idx="540">
                  <c:v>-1.2330667225842801E-5</c:v>
                </c:pt>
                <c:pt idx="541">
                  <c:v>-3.3178811517731101E-4</c:v>
                </c:pt>
                <c:pt idx="542">
                  <c:v>-5.6814717141858502E-4</c:v>
                </c:pt>
                <c:pt idx="543">
                  <c:v>-6.6221024404890401E-4</c:v>
                </c:pt>
                <c:pt idx="544">
                  <c:v>-5.9041865300306405E-4</c:v>
                </c:pt>
                <c:pt idx="545">
                  <c:v>-3.7075304762119402E-4</c:v>
                </c:pt>
                <c:pt idx="546">
                  <c:v>-5.82300414776678E-5</c:v>
                </c:pt>
                <c:pt idx="547">
                  <c:v>2.6887703978689198E-4</c:v>
                </c:pt>
                <c:pt idx="548">
                  <c:v>5.2864219844476698E-4</c:v>
                </c:pt>
                <c:pt idx="549">
                  <c:v>6.5600563904403804E-4</c:v>
                </c:pt>
                <c:pt idx="550">
                  <c:v>6.1906839778119499E-4</c:v>
                </c:pt>
                <c:pt idx="551">
                  <c:v>4.2708163587252499E-4</c:v>
                </c:pt>
                <c:pt idx="552">
                  <c:v>1.2812962883746099E-4</c:v>
                </c:pt>
                <c:pt idx="553">
                  <c:v>-2.02913238598456E-4</c:v>
                </c:pt>
                <c:pt idx="554">
                  <c:v>-4.83135226645045E-4</c:v>
                </c:pt>
                <c:pt idx="555">
                  <c:v>-6.4235300002503002E-4</c:v>
                </c:pt>
                <c:pt idx="556">
                  <c:v>-6.4068947968003403E-4</c:v>
                </c:pt>
                <c:pt idx="557">
                  <c:v>-4.7856130460019301E-4</c:v>
                </c:pt>
                <c:pt idx="558">
                  <c:v>-1.9657448200443301E-4</c:v>
                </c:pt>
                <c:pt idx="559">
                  <c:v>1.3464563906889001E-4</c:v>
                </c:pt>
                <c:pt idx="560">
                  <c:v>4.3214292455650698E-4</c:v>
                </c:pt>
                <c:pt idx="561">
                  <c:v>6.2140733376887E-4</c:v>
                </c:pt>
                <c:pt idx="562">
                  <c:v>6.55036421307588E-4</c:v>
                </c:pt>
                <c:pt idx="563">
                  <c:v>5.2460757357887598E-4</c:v>
                </c:pt>
                <c:pt idx="564">
                  <c:v>2.6278750461821901E-4</c:v>
                </c:pt>
                <c:pt idx="565">
                  <c:v>-6.4849325089396295E-5</c:v>
                </c:pt>
                <c:pt idx="566">
                  <c:v>-3.7624423903236597E-4</c:v>
                </c:pt>
                <c:pt idx="567">
                  <c:v>-5.9340644925987202E-4</c:v>
                </c:pt>
                <c:pt idx="568">
                  <c:v>-6.6194633304388897E-4</c:v>
                </c:pt>
                <c:pt idx="569">
                  <c:v>-5.6469765130013803E-4</c:v>
                </c:pt>
                <c:pt idx="570">
                  <c:v>-3.2601693965836603E-4</c:v>
                </c:pt>
                <c:pt idx="571">
                  <c:v>-5.6832630168934003E-6</c:v>
                </c:pt>
                <c:pt idx="572">
                  <c:v>3.1607382210356501E-4</c:v>
                </c:pt>
                <c:pt idx="573">
                  <c:v>5.5866825769854502E-4</c:v>
                </c:pt>
                <c:pt idx="574">
                  <c:v>6.6134076242666505E-4</c:v>
                </c:pt>
                <c:pt idx="575">
                  <c:v>5.9837637054478904E-4</c:v>
                </c:pt>
                <c:pt idx="576">
                  <c:v>3.8554490460246301E-4</c:v>
                </c:pt>
                <c:pt idx="577">
                  <c:v>7.6151325555502E-5</c:v>
                </c:pt>
                <c:pt idx="578">
                  <c:v>-2.5231482538536098E-4</c:v>
                </c:pt>
                <c:pt idx="579">
                  <c:v>-5.1758716306092101E-4</c:v>
                </c:pt>
                <c:pt idx="580">
                  <c:v>-6.5322658487022302E-4</c:v>
                </c:pt>
                <c:pt idx="581">
                  <c:v>-6.2526135617524295E-4</c:v>
                </c:pt>
                <c:pt idx="582">
                  <c:v>-4.4069554198632199E-4</c:v>
                </c:pt>
                <c:pt idx="583">
                  <c:v>-1.45754795430264E-4</c:v>
                </c:pt>
                <c:pt idx="584">
                  <c:v>1.8569114383841E-4</c:v>
                </c:pt>
                <c:pt idx="585">
                  <c:v>4.7062958418852798E-4</c:v>
                </c:pt>
                <c:pt idx="586">
                  <c:v>6.3769592560465095E-4</c:v>
                </c:pt>
                <c:pt idx="587">
                  <c:v>6.4504736647476898E-4</c:v>
                </c:pt>
                <c:pt idx="588">
                  <c:v>4.9084269282793404E-4</c:v>
                </c:pt>
                <c:pt idx="589">
                  <c:v>2.1370342179534099E-4</c:v>
                </c:pt>
                <c:pt idx="590">
                  <c:v>-1.16959196945677E-4</c:v>
                </c:pt>
                <c:pt idx="591">
                  <c:v>-4.1832865924946902E-4</c:v>
                </c:pt>
                <c:pt idx="592">
                  <c:v>-6.14925113721634E-4</c:v>
                </c:pt>
                <c:pt idx="593">
                  <c:v>-6.5750975874375903E-4</c:v>
                </c:pt>
                <c:pt idx="594">
                  <c:v>-5.3541700579409302E-4</c:v>
                </c:pt>
                <c:pt idx="595">
                  <c:v>-2.7922574225733098E-4</c:v>
                </c:pt>
                <c:pt idx="596">
                  <c:v>4.6899340618526297E-5</c:v>
                </c:pt>
                <c:pt idx="597">
                  <c:v>3.6127819269408701E-4</c:v>
                </c:pt>
                <c:pt idx="598">
                  <c:v>5.8517268020221802E-4</c:v>
                </c:pt>
                <c:pt idx="599">
                  <c:v>6.6250703980594305E-4</c:v>
                </c:pt>
                <c:pt idx="600">
                  <c:v>5.7391240139497302E-4</c:v>
                </c:pt>
                <c:pt idx="601">
                  <c:v>3.4157784176057002E-4</c:v>
                </c:pt>
                <c:pt idx="602">
                  <c:v>2.3692992662141101E-5</c:v>
                </c:pt>
                <c:pt idx="603">
                  <c:v>-3.0012591342917701E-4</c:v>
                </c:pt>
                <c:pt idx="604">
                  <c:v>-5.48776422656161E-4</c:v>
                </c:pt>
                <c:pt idx="605">
                  <c:v>-6.5998247246713902E-4</c:v>
                </c:pt>
                <c:pt idx="606">
                  <c:v>-6.0589181781470301E-4</c:v>
                </c:pt>
                <c:pt idx="607">
                  <c:v>-4.0005179871061702E-4</c:v>
                </c:pt>
                <c:pt idx="608">
                  <c:v>-9.4016324878272304E-5</c:v>
                </c:pt>
                <c:pt idx="609">
                  <c:v>2.35566120754773E-4</c:v>
                </c:pt>
                <c:pt idx="610">
                  <c:v>5.0614957009866598E-4</c:v>
                </c:pt>
                <c:pt idx="611">
                  <c:v>6.4996471968737301E-4</c:v>
                </c:pt>
                <c:pt idx="612">
                  <c:v>6.3099217314198602E-4</c:v>
                </c:pt>
                <c:pt idx="613">
                  <c:v>4.5398372244192999E-4</c:v>
                </c:pt>
                <c:pt idx="614">
                  <c:v>1.6327223214574201E-4</c:v>
                </c:pt>
                <c:pt idx="615">
                  <c:v>-1.6833180155874001E-4</c:v>
                </c:pt>
                <c:pt idx="616">
                  <c:v>-4.5777609130815197E-4</c:v>
                </c:pt>
                <c:pt idx="617">
                  <c:v>-6.3256751915273903E-4</c:v>
                </c:pt>
                <c:pt idx="618">
                  <c:v>-6.4892848766152705E-4</c:v>
                </c:pt>
                <c:pt idx="619">
                  <c:v>-5.0276129077541005E-4</c:v>
                </c:pt>
                <c:pt idx="620">
                  <c:v>-2.3067440970997601E-4</c:v>
                </c:pt>
                <c:pt idx="621">
                  <c:v>9.9186308267469001E-5</c:v>
                </c:pt>
                <c:pt idx="622">
                  <c:v>4.0420520003214101E-4</c:v>
                </c:pt>
                <c:pt idx="623">
                  <c:v>6.0798839194174702E-4</c:v>
                </c:pt>
                <c:pt idx="624">
                  <c:v>6.5949711940338301E-4</c:v>
                </c:pt>
                <c:pt idx="625">
                  <c:v>5.4583070208733496E-4</c:v>
                </c:pt>
                <c:pt idx="626">
                  <c:v>2.9545759934566701E-4</c:v>
                </c:pt>
                <c:pt idx="627">
                  <c:v>-2.8914692038001799E-5</c:v>
                </c:pt>
                <c:pt idx="628">
                  <c:v>-3.4604511942702601E-4</c:v>
                </c:pt>
                <c:pt idx="629">
                  <c:v>-5.7650639994748199E-4</c:v>
                </c:pt>
                <c:pt idx="630">
                  <c:v>-6.6257807621502999E-4</c:v>
                </c:pt>
                <c:pt idx="631">
                  <c:v>-5.8270296295854899E-4</c:v>
                </c:pt>
                <c:pt idx="632">
                  <c:v>-3.5688627780235301E-4</c:v>
                </c:pt>
                <c:pt idx="633">
                  <c:v>-4.1685210408823501E-5</c:v>
                </c:pt>
                <c:pt idx="634">
                  <c:v>2.8395617652786701E-4</c:v>
                </c:pt>
                <c:pt idx="635">
                  <c:v>5.3847897751692201E-4</c:v>
                </c:pt>
                <c:pt idx="636">
                  <c:v>6.5813637810580505E-4</c:v>
                </c:pt>
                <c:pt idx="637">
                  <c:v>6.1295944001640899E-4</c:v>
                </c:pt>
                <c:pt idx="638">
                  <c:v>4.1426300765059999E-4</c:v>
                </c:pt>
                <c:pt idx="639">
                  <c:v>1.11811835117573E-4</c:v>
                </c:pt>
                <c:pt idx="640">
                  <c:v>-2.1864330515091701E-4</c:v>
                </c:pt>
                <c:pt idx="641">
                  <c:v>-4.9433787327976704E-4</c:v>
                </c:pt>
                <c:pt idx="642">
                  <c:v>-6.4622245439617196E-4</c:v>
                </c:pt>
                <c:pt idx="643">
                  <c:v>-6.3625661293599197E-4</c:v>
                </c:pt>
                <c:pt idx="644">
                  <c:v>-4.6693635571652101E-4</c:v>
                </c:pt>
                <c:pt idx="645">
                  <c:v>-1.8066899154499399E-4</c:v>
                </c:pt>
                <c:pt idx="646">
                  <c:v>1.5084804234803101E-4</c:v>
                </c:pt>
                <c:pt idx="647">
                  <c:v>4.4458424824167601E-4</c:v>
                </c:pt>
                <c:pt idx="648">
                  <c:v>6.2697157116274702E-4</c:v>
                </c:pt>
                <c:pt idx="649">
                  <c:v>6.5232997463685397E-4</c:v>
                </c:pt>
                <c:pt idx="650">
                  <c:v>5.1430828920179304E-4</c:v>
                </c:pt>
                <c:pt idx="651">
                  <c:v>2.4747490219914902E-4</c:v>
                </c:pt>
                <c:pt idx="652">
                  <c:v>-8.1340109282108499E-5</c:v>
                </c:pt>
                <c:pt idx="653">
                  <c:v>-3.8978298579625699E-4</c:v>
                </c:pt>
                <c:pt idx="654">
                  <c:v>-6.0060229547963901E-4</c:v>
                </c:pt>
                <c:pt idx="655">
                  <c:v>-6.6099703439400097E-4</c:v>
                </c:pt>
                <c:pt idx="656">
                  <c:v>-5.5584096551648202E-4</c:v>
                </c:pt>
                <c:pt idx="657">
                  <c:v>-3.1147107863834699E-4</c:v>
                </c:pt>
                <c:pt idx="658">
                  <c:v>1.0908672111053E-5</c:v>
                </c:pt>
                <c:pt idx="659">
                  <c:v>3.3055627825775199E-4</c:v>
                </c:pt>
                <c:pt idx="660">
                  <c:v>5.6741401389252203E-4</c:v>
                </c:pt>
                <c:pt idx="661">
                  <c:v>6.6215938976691704E-4</c:v>
                </c:pt>
                <c:pt idx="662">
                  <c:v>5.9106283873555502E-4</c:v>
                </c:pt>
                <c:pt idx="663">
                  <c:v>3.7193093305522198E-4</c:v>
                </c:pt>
                <c:pt idx="664">
                  <c:v>5.9646617899210298E-5</c:v>
                </c:pt>
                <c:pt idx="665">
                  <c:v>-2.67576562730413E-4</c:v>
                </c:pt>
                <c:pt idx="666">
                  <c:v>-5.2778353329972002E-4</c:v>
                </c:pt>
                <c:pt idx="667">
                  <c:v>-6.5580384382277299E-4</c:v>
                </c:pt>
                <c:pt idx="668">
                  <c:v>-6.1957401334872405E-4</c:v>
                </c:pt>
                <c:pt idx="669">
                  <c:v>-4.28168027673349E-4</c:v>
                </c:pt>
                <c:pt idx="670">
                  <c:v>-1.29524703305578E-4</c:v>
                </c:pt>
                <c:pt idx="671">
                  <c:v>2.0155888651799899E-4</c:v>
                </c:pt>
                <c:pt idx="672">
                  <c:v>4.8216080283258901E-4</c:v>
                </c:pt>
                <c:pt idx="673">
                  <c:v>6.4200255496929103E-4</c:v>
                </c:pt>
                <c:pt idx="674">
                  <c:v>6.4105078451922497E-4</c:v>
                </c:pt>
                <c:pt idx="675">
                  <c:v>4.79543868295967E-4</c:v>
                </c:pt>
                <c:pt idx="676">
                  <c:v>1.9793221538379999E-4</c:v>
                </c:pt>
                <c:pt idx="677">
                  <c:v>-1.3325278875355901E-4</c:v>
                </c:pt>
                <c:pt idx="678">
                  <c:v>-4.3106380530730302E-4</c:v>
                </c:pt>
                <c:pt idx="679">
                  <c:v>-6.2091221769612496E-4</c:v>
                </c:pt>
                <c:pt idx="680">
                  <c:v>-6.5524931330319903E-4</c:v>
                </c:pt>
                <c:pt idx="681">
                  <c:v>-5.2547515352185502E-4</c:v>
                </c:pt>
                <c:pt idx="682">
                  <c:v>-2.6409248172977202E-4</c:v>
                </c:pt>
                <c:pt idx="683">
                  <c:v>6.3433790422347299E-5</c:v>
                </c:pt>
                <c:pt idx="684">
                  <c:v>3.75072676248523E-4</c:v>
                </c:pt>
                <c:pt idx="685">
                  <c:v>5.9277228352629802E-4</c:v>
                </c:pt>
                <c:pt idx="686">
                  <c:v>6.6200839510263405E-4</c:v>
                </c:pt>
                <c:pt idx="687">
                  <c:v>5.6544039732358599E-4</c:v>
                </c:pt>
                <c:pt idx="688">
                  <c:v>3.2725434429728298E-4</c:v>
                </c:pt>
                <c:pt idx="689">
                  <c:v>7.1054106031598599E-6</c:v>
                </c:pt>
                <c:pt idx="690">
                  <c:v>-3.1482311725529103E-4</c:v>
                </c:pt>
                <c:pt idx="691">
                  <c:v>-5.5790224237632505E-4</c:v>
                </c:pt>
                <c:pt idx="692">
                  <c:v>-6.6125128991996202E-4</c:v>
                </c:pt>
                <c:pt idx="693">
                  <c:v>-5.9898584979795402E-4</c:v>
                </c:pt>
                <c:pt idx="694">
                  <c:v>-3.8670068775560498E-4</c:v>
                </c:pt>
                <c:pt idx="695">
                  <c:v>-7.7563939547959794E-5</c:v>
                </c:pt>
                <c:pt idx="696">
                  <c:v>2.5099917849121997E-4</c:v>
                </c:pt>
                <c:pt idx="697">
                  <c:v>5.1669799519141397E-4</c:v>
                </c:pt>
                <c:pt idx="698">
                  <c:v>6.5298659363426602E-4</c:v>
                </c:pt>
                <c:pt idx="699">
                  <c:v>6.2573064886667904E-4</c:v>
                </c:pt>
                <c:pt idx="700">
                  <c:v>4.4175658133930099E-4</c:v>
                </c:pt>
                <c:pt idx="701">
                  <c:v>1.47141837556621E-4</c:v>
                </c:pt>
                <c:pt idx="702">
                  <c:v>-1.8432549224380501E-4</c:v>
                </c:pt>
                <c:pt idx="703">
                  <c:v>-4.6962735903943303E-4</c:v>
                </c:pt>
                <c:pt idx="704">
                  <c:v>-6.3730814040700802E-4</c:v>
                </c:pt>
                <c:pt idx="705">
                  <c:v>-6.4537114443697404E-4</c:v>
                </c:pt>
                <c:pt idx="706">
                  <c:v>-4.91796941750779E-4</c:v>
                </c:pt>
                <c:pt idx="707">
                  <c:v>-2.1504914411636899E-4</c:v>
                </c:pt>
                <c:pt idx="708">
                  <c:v>1.1555904573002201E-4</c:v>
                </c:pt>
                <c:pt idx="709">
                  <c:v>4.1722475569705501E-4</c:v>
                </c:pt>
                <c:pt idx="710">
                  <c:v>6.1439393732528398E-4</c:v>
                </c:pt>
                <c:pt idx="711">
                  <c:v>6.5768434592711796E-4</c:v>
                </c:pt>
                <c:pt idx="712">
                  <c:v>5.3625363011402898E-4</c:v>
                </c:pt>
                <c:pt idx="713">
                  <c:v>2.8051486596287502E-4</c:v>
                </c:pt>
                <c:pt idx="714">
                  <c:v>-4.5480586556570802E-5</c:v>
                </c:pt>
                <c:pt idx="715">
                  <c:v>-3.6008514403184798E-4</c:v>
                </c:pt>
                <c:pt idx="716">
                  <c:v>-5.8450414337829005E-4</c:v>
                </c:pt>
                <c:pt idx="717">
                  <c:v>-6.6253045401517999E-4</c:v>
                </c:pt>
                <c:pt idx="718">
                  <c:v>-5.7462190240341999E-4</c:v>
                </c:pt>
                <c:pt idx="719">
                  <c:v>-3.4279573063923701E-4</c:v>
                </c:pt>
                <c:pt idx="720">
                  <c:v>-2.5114241586132101E-5</c:v>
                </c:pt>
                <c:pt idx="721">
                  <c:v>2.98857265069664E-4</c:v>
                </c:pt>
                <c:pt idx="722">
                  <c:v>5.47978115712889E-4</c:v>
                </c:pt>
                <c:pt idx="723">
                  <c:v>6.5985444786638696E-4</c:v>
                </c:pt>
                <c:pt idx="724">
                  <c:v>6.0646614011193698E-4</c:v>
                </c:pt>
                <c:pt idx="725">
                  <c:v>4.0118462532365799E-4</c:v>
                </c:pt>
                <c:pt idx="726">
                  <c:v>9.5423932354337098E-5</c:v>
                </c:pt>
                <c:pt idx="727">
                  <c:v>-2.3423627644022699E-4</c:v>
                </c:pt>
                <c:pt idx="728">
                  <c:v>-5.0523055670397205E-4</c:v>
                </c:pt>
                <c:pt idx="729">
                  <c:v>-6.4968670981837803E-4</c:v>
                </c:pt>
                <c:pt idx="730">
                  <c:v>-6.3142479609502595E-4</c:v>
                </c:pt>
                <c:pt idx="731">
                  <c:v>-4.5501862511461899E-4</c:v>
                </c:pt>
                <c:pt idx="732">
                  <c:v>-1.64650216743636E-4</c:v>
                </c:pt>
                <c:pt idx="733">
                  <c:v>1.6695585982658099E-4</c:v>
                </c:pt>
                <c:pt idx="734">
                  <c:v>4.56746805584269E-4</c:v>
                </c:pt>
                <c:pt idx="735">
                  <c:v>6.32142680431904E-4</c:v>
                </c:pt>
                <c:pt idx="736">
                  <c:v>6.4921449943688102E-4</c:v>
                </c:pt>
                <c:pt idx="737">
                  <c:v>5.0368651962352795E-4</c:v>
                </c:pt>
                <c:pt idx="738">
                  <c:v>2.3200712632614299E-4</c:v>
                </c:pt>
                <c:pt idx="739">
                  <c:v>-9.7779891027345806E-5</c:v>
                </c:pt>
                <c:pt idx="740">
                  <c:v>-4.03077328090629E-4</c:v>
                </c:pt>
                <c:pt idx="741">
                  <c:v>-6.0742154782340797E-4</c:v>
                </c:pt>
                <c:pt idx="742">
                  <c:v>-6.5963327273410003E-4</c:v>
                </c:pt>
                <c:pt idx="743">
                  <c:v>-5.4663575242079696E-4</c:v>
                </c:pt>
                <c:pt idx="744">
                  <c:v>-2.9672991683168801E-4</c:v>
                </c:pt>
                <c:pt idx="745">
                  <c:v>2.74937672066806E-5</c:v>
                </c:pt>
                <c:pt idx="746">
                  <c:v>3.4483146668918603E-4</c:v>
                </c:pt>
                <c:pt idx="747">
                  <c:v>5.7580398616027004E-4</c:v>
                </c:pt>
                <c:pt idx="748">
                  <c:v>6.62562825268913E-4</c:v>
                </c:pt>
                <c:pt idx="749">
                  <c:v>5.8337869454759203E-4</c:v>
                </c:pt>
                <c:pt idx="750">
                  <c:v>3.5808375075814498E-4</c:v>
                </c:pt>
                <c:pt idx="751">
                  <c:v>4.3104510201003698E-5</c:v>
                </c:pt>
                <c:pt idx="752">
                  <c:v>-2.82670522336946E-4</c:v>
                </c:pt>
                <c:pt idx="753">
                  <c:v>-5.3764896899499703E-4</c:v>
                </c:pt>
                <c:pt idx="754">
                  <c:v>-6.5796989603619099E-4</c:v>
                </c:pt>
                <c:pt idx="755">
                  <c:v>-6.1349818086621998E-4</c:v>
                </c:pt>
                <c:pt idx="756">
                  <c:v>-4.1537204043189601E-4</c:v>
                </c:pt>
                <c:pt idx="757">
                  <c:v>-1.13213395690337E-4</c:v>
                </c:pt>
                <c:pt idx="758">
                  <c:v>2.1730024632678199E-4</c:v>
                </c:pt>
                <c:pt idx="759">
                  <c:v>4.9338969361849999E-4</c:v>
                </c:pt>
                <c:pt idx="760">
                  <c:v>6.4590663137601497E-4</c:v>
                </c:pt>
                <c:pt idx="761">
                  <c:v>6.3665224639156799E-4</c:v>
                </c:pt>
                <c:pt idx="762">
                  <c:v>4.6794435679454999E-4</c:v>
                </c:pt>
                <c:pt idx="763">
                  <c:v>1.8203690012229699E-4</c:v>
                </c:pt>
                <c:pt idx="764">
                  <c:v>-1.4946282746052699E-4</c:v>
                </c:pt>
                <c:pt idx="765">
                  <c:v>-4.43528662705796E-4</c:v>
                </c:pt>
                <c:pt idx="766">
                  <c:v>-6.2650999292432905E-4</c:v>
                </c:pt>
                <c:pt idx="767">
                  <c:v>-6.5257800882913405E-4</c:v>
                </c:pt>
                <c:pt idx="768">
                  <c:v>-5.1520381412262098E-4</c:v>
                </c:pt>
                <c:pt idx="769">
                  <c:v>-2.48793628076671E-4</c:v>
                </c:pt>
                <c:pt idx="770">
                  <c:v>7.9928465524698906E-5</c:v>
                </c:pt>
                <c:pt idx="771">
                  <c:v>3.8863197909520602E-4</c:v>
                </c:pt>
                <c:pt idx="772">
                  <c:v>6.0000020260355096E-4</c:v>
                </c:pt>
                <c:pt idx="773">
                  <c:v>6.6109465323880602E-4</c:v>
                </c:pt>
                <c:pt idx="774">
                  <c:v>5.5661384683691501E-4</c:v>
                </c:pt>
                <c:pt idx="775">
                  <c:v>3.1272564951309898E-4</c:v>
                </c:pt>
                <c:pt idx="776">
                  <c:v>-9.4866267403582102E-6</c:v>
                </c:pt>
                <c:pt idx="777">
                  <c:v>-3.2932291847593301E-4</c:v>
                </c:pt>
                <c:pt idx="778">
                  <c:v>-5.6667824230814299E-4</c:v>
                </c:pt>
                <c:pt idx="779">
                  <c:v>-6.6210548493768296E-4</c:v>
                </c:pt>
                <c:pt idx="780">
                  <c:v>-5.9170430146034798E-4</c:v>
                </c:pt>
                <c:pt idx="781">
                  <c:v>-3.73107105015272E-4</c:v>
                </c:pt>
                <c:pt idx="782">
                  <c:v>-6.1062919530681002E-5</c:v>
                </c:pt>
                <c:pt idx="783">
                  <c:v>2.6627485295721998E-4</c:v>
                </c:pt>
                <c:pt idx="784">
                  <c:v>5.2692243667272303E-4</c:v>
                </c:pt>
                <c:pt idx="785">
                  <c:v>6.5559902733405796E-4</c:v>
                </c:pt>
                <c:pt idx="786">
                  <c:v>6.2007677455847899E-4</c:v>
                </c:pt>
                <c:pt idx="787">
                  <c:v>4.29252446917688E-4</c:v>
                </c:pt>
                <c:pt idx="788">
                  <c:v>1.30919181057507E-4</c:v>
                </c:pt>
                <c:pt idx="789">
                  <c:v>-2.0020360586216299E-4</c:v>
                </c:pt>
                <c:pt idx="790">
                  <c:v>-4.81184157720651E-4</c:v>
                </c:pt>
                <c:pt idx="791">
                  <c:v>-6.4164915222820096E-4</c:v>
                </c:pt>
                <c:pt idx="792">
                  <c:v>-6.4140913605784198E-4</c:v>
                </c:pt>
                <c:pt idx="793">
                  <c:v>-4.8052422274839202E-4</c:v>
                </c:pt>
                <c:pt idx="794">
                  <c:v>-1.9928903689574599E-4</c:v>
                </c:pt>
                <c:pt idx="795">
                  <c:v>1.3185932454686899E-4</c:v>
                </c:pt>
                <c:pt idx="796">
                  <c:v>4.2998270016085798E-4</c:v>
                </c:pt>
                <c:pt idx="797">
                  <c:v>6.20414241100542E-4</c:v>
                </c:pt>
                <c:pt idx="798">
                  <c:v>6.5545918658606404E-4</c:v>
                </c:pt>
                <c:pt idx="799">
                  <c:v>5.26340312617516E-4</c:v>
                </c:pt>
                <c:pt idx="800">
                  <c:v>2.6539624217566298E-4</c:v>
                </c:pt>
                <c:pt idx="801">
                  <c:v>-6.2017963517843106E-5</c:v>
                </c:pt>
                <c:pt idx="802">
                  <c:v>-3.7389938551679098E-4</c:v>
                </c:pt>
                <c:pt idx="803">
                  <c:v>-5.9213538690966699E-4</c:v>
                </c:pt>
                <c:pt idx="804">
                  <c:v>-6.6206740730976005E-4</c:v>
                </c:pt>
                <c:pt idx="805">
                  <c:v>-5.6618053838110804E-4</c:v>
                </c:pt>
                <c:pt idx="806">
                  <c:v>-3.28490241285843E-4</c:v>
                </c:pt>
                <c:pt idx="807">
                  <c:v>-8.5275254550253498E-6</c:v>
                </c:pt>
                <c:pt idx="808">
                  <c:v>3.1357096202693001E-4</c:v>
                </c:pt>
                <c:pt idx="809">
                  <c:v>5.5713365681621797E-4</c:v>
                </c:pt>
                <c:pt idx="810">
                  <c:v>6.6115877104959702E-4</c:v>
                </c:pt>
                <c:pt idx="811">
                  <c:v>5.9959256954236003E-4</c:v>
                </c:pt>
                <c:pt idx="812">
                  <c:v>3.8785468939097901E-4</c:v>
                </c:pt>
                <c:pt idx="813">
                  <c:v>7.8976196205815603E-5</c:v>
                </c:pt>
                <c:pt idx="814">
                  <c:v>-2.4968237525184602E-4</c:v>
                </c:pt>
                <c:pt idx="815">
                  <c:v>-5.1580644691067898E-4</c:v>
                </c:pt>
                <c:pt idx="816">
                  <c:v>-6.5274359410984304E-4</c:v>
                </c:pt>
                <c:pt idx="817">
                  <c:v>-6.2619705883691797E-4</c:v>
                </c:pt>
                <c:pt idx="818">
                  <c:v>-4.4281558553375998E-4</c:v>
                </c:pt>
                <c:pt idx="819">
                  <c:v>-1.4852820180521201E-4</c:v>
                </c:pt>
                <c:pt idx="820">
                  <c:v>1.82958991467521E-4</c:v>
                </c:pt>
                <c:pt idx="821">
                  <c:v>4.6862297033203101E-4</c:v>
                </c:pt>
                <c:pt idx="822">
                  <c:v>6.3691741915103297E-4</c:v>
                </c:pt>
                <c:pt idx="823">
                  <c:v>6.4569194919484295E-4</c:v>
                </c:pt>
                <c:pt idx="824">
                  <c:v>4.9274892498075604E-4</c:v>
                </c:pt>
                <c:pt idx="825">
                  <c:v>2.16393875712831E-4</c:v>
                </c:pt>
                <c:pt idx="826">
                  <c:v>-1.14158362137518E-4</c:v>
                </c:pt>
                <c:pt idx="827">
                  <c:v>-4.1611893000346198E-4</c:v>
                </c:pt>
                <c:pt idx="828">
                  <c:v>-6.1385993043560803E-4</c:v>
                </c:pt>
                <c:pt idx="829">
                  <c:v>-6.5785590317961405E-4</c:v>
                </c:pt>
                <c:pt idx="830">
                  <c:v>-5.37087783930547E-4</c:v>
                </c:pt>
                <c:pt idx="831">
                  <c:v>-2.8180269734535398E-4</c:v>
                </c:pt>
                <c:pt idx="832">
                  <c:v>4.4061622966999699E-5</c:v>
                </c:pt>
                <c:pt idx="833">
                  <c:v>3.5889043646880403E-4</c:v>
                </c:pt>
                <c:pt idx="834">
                  <c:v>5.8383291376236401E-4</c:v>
                </c:pt>
                <c:pt idx="835">
                  <c:v>6.6255081596768798E-4</c:v>
                </c:pt>
                <c:pt idx="836">
                  <c:v>5.7532875614703903E-4</c:v>
                </c:pt>
                <c:pt idx="837">
                  <c:v>3.44012040268876E-4</c:v>
                </c:pt>
                <c:pt idx="838">
                  <c:v>2.6535374809610898E-5</c:v>
                </c:pt>
                <c:pt idx="839">
                  <c:v>-2.9758723988423599E-4</c:v>
                </c:pt>
                <c:pt idx="840">
                  <c:v>-5.4717728425186698E-4</c:v>
                </c:pt>
                <c:pt idx="841">
                  <c:v>-6.5972338333718196E-4</c:v>
                </c:pt>
                <c:pt idx="842">
                  <c:v>-6.07037668438953E-4</c:v>
                </c:pt>
                <c:pt idx="843">
                  <c:v>-4.02315603691889E-4</c:v>
                </c:pt>
                <c:pt idx="844">
                  <c:v>-9.6831100215380206E-5</c:v>
                </c:pt>
                <c:pt idx="845">
                  <c:v>2.3290535300660601E-4</c:v>
                </c:pt>
                <c:pt idx="846">
                  <c:v>5.0430921572817305E-4</c:v>
                </c:pt>
                <c:pt idx="847">
                  <c:v>6.4940570686337397E-4</c:v>
                </c:pt>
                <c:pt idx="848">
                  <c:v>6.31854510094115E-4</c:v>
                </c:pt>
                <c:pt idx="849">
                  <c:v>4.5605143153097601E-4</c:v>
                </c:pt>
                <c:pt idx="850">
                  <c:v>1.6602744280321799E-4</c:v>
                </c:pt>
                <c:pt idx="851">
                  <c:v>-1.6557914893408499E-4</c:v>
                </c:pt>
                <c:pt idx="852">
                  <c:v>-4.5571541564238101E-4</c:v>
                </c:pt>
                <c:pt idx="853">
                  <c:v>-6.3171492944984696E-4</c:v>
                </c:pt>
                <c:pt idx="854">
                  <c:v>-6.4949752030168603E-4</c:v>
                </c:pt>
                <c:pt idx="855">
                  <c:v>-5.0460942800387002E-4</c:v>
                </c:pt>
                <c:pt idx="856">
                  <c:v>-2.3333877409285799E-4</c:v>
                </c:pt>
                <c:pt idx="857">
                  <c:v>9.6373023318373999E-5</c:v>
                </c:pt>
                <c:pt idx="858">
                  <c:v>4.0194759918468699E-4</c:v>
                </c:pt>
                <c:pt idx="859">
                  <c:v>6.0685190533331802E-4</c:v>
                </c:pt>
                <c:pt idx="860">
                  <c:v>6.5976638715531096E-4</c:v>
                </c:pt>
                <c:pt idx="861">
                  <c:v>5.4743828442073298E-4</c:v>
                </c:pt>
                <c:pt idx="862">
                  <c:v>2.9800086729241999E-4</c:v>
                </c:pt>
                <c:pt idx="863">
                  <c:v>-2.6072715712447299E-5</c:v>
                </c:pt>
                <c:pt idx="864">
                  <c:v>-3.43616225323747E-4</c:v>
                </c:pt>
                <c:pt idx="865">
                  <c:v>-5.7509891966240896E-4</c:v>
                </c:pt>
                <c:pt idx="866">
                  <c:v>-6.6254452191693398E-4</c:v>
                </c:pt>
                <c:pt idx="867">
                  <c:v>-5.8405173852954398E-4</c:v>
                </c:pt>
                <c:pt idx="868">
                  <c:v>-3.59279574033486E-4</c:v>
                </c:pt>
                <c:pt idx="869">
                  <c:v>-4.4523611412076703E-5</c:v>
                </c:pt>
                <c:pt idx="870">
                  <c:v>2.8138356589191998E-4</c:v>
                </c:pt>
                <c:pt idx="871">
                  <c:v>5.3681648354137303E-4</c:v>
                </c:pt>
                <c:pt idx="872">
                  <c:v>6.5780038272019305E-4</c:v>
                </c:pt>
                <c:pt idx="873">
                  <c:v>6.1403409534942503E-4</c:v>
                </c:pt>
                <c:pt idx="874">
                  <c:v>4.1647915960741201E-4</c:v>
                </c:pt>
                <c:pt idx="875">
                  <c:v>1.1461443469259E-4</c:v>
                </c:pt>
                <c:pt idx="876">
                  <c:v>-2.1595618640732399E-4</c:v>
                </c:pt>
                <c:pt idx="877">
                  <c:v>-4.9243924092660604E-4</c:v>
                </c:pt>
                <c:pt idx="878">
                  <c:v>-6.4558783268455204E-4</c:v>
                </c:pt>
                <c:pt idx="879">
                  <c:v>-6.3704494681049505E-4</c:v>
                </c:pt>
                <c:pt idx="880">
                  <c:v>-4.6895020206780898E-4</c:v>
                </c:pt>
                <c:pt idx="881">
                  <c:v>-1.8340397006139201E-4</c:v>
                </c:pt>
                <c:pt idx="882">
                  <c:v>1.4807692400253E-4</c:v>
                </c:pt>
                <c:pt idx="883">
                  <c:v>4.42471033847473E-4</c:v>
                </c:pt>
                <c:pt idx="884">
                  <c:v>6.26045528374301E-4</c:v>
                </c:pt>
                <c:pt idx="885">
                  <c:v>6.5282303661528304E-4</c:v>
                </c:pt>
                <c:pt idx="886">
                  <c:v>5.1609696551586503E-4</c:v>
                </c:pt>
                <c:pt idx="887">
                  <c:v>2.5011120776986199E-4</c:v>
                </c:pt>
                <c:pt idx="888">
                  <c:v>-7.8516453539390795E-5</c:v>
                </c:pt>
                <c:pt idx="889">
                  <c:v>-3.8747918197898801E-4</c:v>
                </c:pt>
                <c:pt idx="890">
                  <c:v>-5.99395345545614E-4</c:v>
                </c:pt>
                <c:pt idx="891">
                  <c:v>-6.6118922644157097E-4</c:v>
                </c:pt>
                <c:pt idx="892">
                  <c:v>-5.5738416385506002E-4</c:v>
                </c:pt>
                <c:pt idx="893">
                  <c:v>-3.1397877967073002E-4</c:v>
                </c:pt>
                <c:pt idx="894">
                  <c:v>8.0645376650756894E-6</c:v>
                </c:pt>
                <c:pt idx="895">
                  <c:v>3.28088041513902E-4</c:v>
                </c:pt>
                <c:pt idx="896">
                  <c:v>5.6593986005512695E-4</c:v>
                </c:pt>
                <c:pt idx="897">
                  <c:v>6.6204852980953895E-4</c:v>
                </c:pt>
                <c:pt idx="898">
                  <c:v>5.92343038222244E-4</c:v>
                </c:pt>
                <c:pt idx="899">
                  <c:v>3.7428155808275602E-4</c:v>
                </c:pt>
                <c:pt idx="900">
                  <c:v>6.2478939847224305E-5</c:v>
                </c:pt>
                <c:pt idx="901">
                  <c:v>-2.6497191646424902E-4</c:v>
                </c:pt>
                <c:pt idx="902">
                  <c:v>-5.2605891253081896E-4</c:v>
                </c:pt>
                <c:pt idx="903">
                  <c:v>-6.5539119052147703E-4</c:v>
                </c:pt>
                <c:pt idx="904">
                  <c:v>-6.2057667909425703E-4</c:v>
                </c:pt>
                <c:pt idx="905">
                  <c:v>-4.3033488860965698E-4</c:v>
                </c:pt>
                <c:pt idx="906">
                  <c:v>-1.3231305566893201E-4</c:v>
                </c:pt>
                <c:pt idx="907">
                  <c:v>1.9884740287468301E-4</c:v>
                </c:pt>
                <c:pt idx="908">
                  <c:v>4.8020529580860302E-4</c:v>
                </c:pt>
                <c:pt idx="909">
                  <c:v>6.4129279342987704E-4</c:v>
                </c:pt>
                <c:pt idx="910">
                  <c:v>6.4176453264496998E-4</c:v>
                </c:pt>
                <c:pt idx="911">
                  <c:v>4.8150236344100599E-4</c:v>
                </c:pt>
                <c:pt idx="912">
                  <c:v>2.0064494028943701E-4</c:v>
                </c:pt>
                <c:pt idx="913">
                  <c:v>-1.3046525286846501E-4</c:v>
                </c:pt>
                <c:pt idx="914">
                  <c:v>-4.2889961409778998E-4</c:v>
                </c:pt>
                <c:pt idx="915">
                  <c:v>-6.1991340627628403E-4</c:v>
                </c:pt>
                <c:pt idx="916">
                  <c:v>-6.5566604018930496E-4</c:v>
                </c:pt>
                <c:pt idx="917">
                  <c:v>-5.2720304688009796E-4</c:v>
                </c:pt>
                <c:pt idx="918">
                  <c:v>-2.66698779949507E-4</c:v>
                </c:pt>
                <c:pt idx="919">
                  <c:v>6.0601850898553702E-5</c:v>
                </c:pt>
                <c:pt idx="920">
                  <c:v>3.7272437224248201E-4</c:v>
                </c:pt>
                <c:pt idx="921">
                  <c:v>5.9149576234414196E-4</c:v>
                </c:pt>
                <c:pt idx="922">
                  <c:v>6.6212336939339795E-4</c:v>
                </c:pt>
                <c:pt idx="923">
                  <c:v>5.6691807106289799E-4</c:v>
                </c:pt>
                <c:pt idx="924">
                  <c:v>3.2972462493031002E-4</c:v>
                </c:pt>
                <c:pt idx="925">
                  <c:v>9.9496010208522993E-6</c:v>
                </c:pt>
                <c:pt idx="926">
                  <c:v>-3.12317362187121E-4</c:v>
                </c:pt>
                <c:pt idx="927">
                  <c:v>-5.5636250455907499E-4</c:v>
                </c:pt>
                <c:pt idx="928">
                  <c:v>-6.6106320624180405E-4</c:v>
                </c:pt>
                <c:pt idx="929">
                  <c:v>-6.0019652698286902E-4</c:v>
                </c:pt>
                <c:pt idx="930">
                  <c:v>-3.8900690419213502E-4</c:v>
                </c:pt>
                <c:pt idx="931">
                  <c:v>-8.0388089022847094E-5</c:v>
                </c:pt>
                <c:pt idx="932">
                  <c:v>2.4836442173371202E-4</c:v>
                </c:pt>
                <c:pt idx="933">
                  <c:v>5.1491252232604805E-4</c:v>
                </c:pt>
                <c:pt idx="934">
                  <c:v>6.5249758741644202E-4</c:v>
                </c:pt>
                <c:pt idx="935">
                  <c:v>6.2666058393722498E-4</c:v>
                </c:pt>
                <c:pt idx="936">
                  <c:v>4.438725496909E-4</c:v>
                </c:pt>
                <c:pt idx="937">
                  <c:v>1.4991388178910099E-4</c:v>
                </c:pt>
                <c:pt idx="938">
                  <c:v>-1.8159164780498201E-4</c:v>
                </c:pt>
                <c:pt idx="939">
                  <c:v>-4.6761642269351102E-4</c:v>
                </c:pt>
                <c:pt idx="940">
                  <c:v>-6.3652376363676597E-4</c:v>
                </c:pt>
                <c:pt idx="941">
                  <c:v>-6.4600977927043899E-4</c:v>
                </c:pt>
                <c:pt idx="942">
                  <c:v>-4.9369863813210802E-4</c:v>
                </c:pt>
                <c:pt idx="943">
                  <c:v>-2.1773761038958999E-4</c:v>
                </c:pt>
                <c:pt idx="944">
                  <c:v>1.1275715262107101E-4</c:v>
                </c:pt>
                <c:pt idx="945">
                  <c:v>4.1501118726319498E-4</c:v>
                </c:pt>
                <c:pt idx="946">
                  <c:v>6.1332309551275605E-4</c:v>
                </c:pt>
                <c:pt idx="947">
                  <c:v>6.5802442971088905E-4</c:v>
                </c:pt>
                <c:pt idx="948">
                  <c:v>5.3791946340072804E-4</c:v>
                </c:pt>
                <c:pt idx="949">
                  <c:v>2.8308923047176899E-4</c:v>
                </c:pt>
                <c:pt idx="950">
                  <c:v>-4.2642456386933002E-5</c:v>
                </c:pt>
                <c:pt idx="951">
                  <c:v>-3.5769407550893302E-4</c:v>
                </c:pt>
                <c:pt idx="952">
                  <c:v>-5.8315899444677402E-4</c:v>
                </c:pt>
                <c:pt idx="953">
                  <c:v>-6.6256812556966002E-4</c:v>
                </c:pt>
                <c:pt idx="954">
                  <c:v>-5.7603295936937797E-4</c:v>
                </c:pt>
                <c:pt idx="955">
                  <c:v>-3.45226765045988E-4</c:v>
                </c:pt>
                <c:pt idx="956">
                  <c:v>-2.7956385785461598E-5</c:v>
                </c:pt>
                <c:pt idx="957">
                  <c:v>2.9631584372386E-4</c:v>
                </c:pt>
                <c:pt idx="958">
                  <c:v>5.4637393196249997E-4</c:v>
                </c:pt>
                <c:pt idx="959">
                  <c:v>6.5958927948333299E-4</c:v>
                </c:pt>
                <c:pt idx="960">
                  <c:v>6.0760640016273802E-4</c:v>
                </c:pt>
                <c:pt idx="961">
                  <c:v>4.0344472860493098E-4</c:v>
                </c:pt>
                <c:pt idx="962">
                  <c:v>9.8237821978624693E-5</c:v>
                </c:pt>
                <c:pt idx="963">
                  <c:v>-2.31573356585432E-4</c:v>
                </c:pt>
                <c:pt idx="964">
                  <c:v>-5.0338555141585804E-4</c:v>
                </c:pt>
                <c:pt idx="965">
                  <c:v>-6.4912171211693401E-4</c:v>
                </c:pt>
                <c:pt idx="966">
                  <c:v>-6.32281313159572E-4</c:v>
                </c:pt>
                <c:pt idx="967">
                  <c:v>-4.5708213693289302E-4</c:v>
                </c:pt>
                <c:pt idx="968">
                  <c:v>-1.6740390397965201E-4</c:v>
                </c:pt>
                <c:pt idx="969">
                  <c:v>1.64201675223717E-4</c:v>
                </c:pt>
                <c:pt idx="970">
                  <c:v>4.54681926234067E-4</c:v>
                </c:pt>
                <c:pt idx="971">
                  <c:v>6.3128426817720198E-4</c:v>
                </c:pt>
                <c:pt idx="972">
                  <c:v>6.4977754895207296E-4</c:v>
                </c:pt>
                <c:pt idx="973">
                  <c:v>5.0553001166462805E-4</c:v>
                </c:pt>
                <c:pt idx="974">
                  <c:v>2.3466934687526301E-4</c:v>
                </c:pt>
                <c:pt idx="975">
                  <c:v>-9.4965711621949E-5</c:v>
                </c:pt>
                <c:pt idx="976">
                  <c:v>-4.0081601851893998E-4</c:v>
                </c:pt>
                <c:pt idx="977">
                  <c:v>-6.0627946709580197E-4</c:v>
                </c:pt>
                <c:pt idx="978">
                  <c:v>-6.5989646205376004E-4</c:v>
                </c:pt>
                <c:pt idx="979">
                  <c:v>-5.4823829438990605E-4</c:v>
                </c:pt>
                <c:pt idx="980">
                  <c:v>-2.9927044487263501E-4</c:v>
                </c:pt>
                <c:pt idx="981">
                  <c:v>2.4651544102043001E-5</c:v>
                </c:pt>
                <c:pt idx="982">
                  <c:v>3.4239940092928702E-4</c:v>
                </c:pt>
                <c:pt idx="983">
                  <c:v>5.7439120370211599E-4</c:v>
                </c:pt>
                <c:pt idx="984">
                  <c:v>6.6252316624341599E-4</c:v>
                </c:pt>
                <c:pt idx="985">
                  <c:v>5.8472209180371305E-4</c:v>
                </c:pt>
                <c:pt idx="986">
                  <c:v>3.6047374211925802E-4</c:v>
                </c:pt>
                <c:pt idx="987">
                  <c:v>4.5942507504287599E-5</c:v>
                </c:pt>
                <c:pt idx="988">
                  <c:v>-2.8009531312175699E-4</c:v>
                </c:pt>
                <c:pt idx="989">
                  <c:v>-5.3598152499128302E-4</c:v>
                </c:pt>
                <c:pt idx="990">
                  <c:v>-6.5762783893875401E-4</c:v>
                </c:pt>
                <c:pt idx="991">
                  <c:v>-6.1456718099708299E-4</c:v>
                </c:pt>
                <c:pt idx="992">
                  <c:v>-4.1758436007668801E-4</c:v>
                </c:pt>
                <c:pt idx="993">
                  <c:v>-1.16014945669786E-4</c:v>
                </c:pt>
                <c:pt idx="994">
                  <c:v>2.1461113158458499E-4</c:v>
                </c:pt>
                <c:pt idx="995">
                  <c:v>4.9148651958279299E-4</c:v>
                </c:pt>
                <c:pt idx="996">
                  <c:v>6.4526605979047696E-4</c:v>
                </c:pt>
                <c:pt idx="997">
                  <c:v>6.37434712383614E-4</c:v>
                </c:pt>
                <c:pt idx="998">
                  <c:v>4.6995388690240401E-4</c:v>
                </c:pt>
                <c:pt idx="999">
                  <c:v>1.8477019506422999E-4</c:v>
                </c:pt>
                <c:pt idx="1000">
                  <c:v>-1.4669033835885501E-4</c:v>
                </c:pt>
                <c:pt idx="1001">
                  <c:v>-4.4141136653917098E-4</c:v>
                </c:pt>
                <c:pt idx="1002">
                  <c:v>-6.2557817965243595E-4</c:v>
                </c:pt>
                <c:pt idx="1003">
                  <c:v>-6.5306505686646703E-4</c:v>
                </c:pt>
                <c:pt idx="1004">
                  <c:v>-5.1698773926680403E-4</c:v>
                </c:pt>
                <c:pt idx="1005">
                  <c:v>-2.5142763520867502E-4</c:v>
                </c:pt>
                <c:pt idx="1006">
                  <c:v>7.7104079831278902E-5</c:v>
                </c:pt>
                <c:pt idx="1007">
                  <c:v>3.8632459975850199E-4</c:v>
                </c:pt>
                <c:pt idx="1008">
                  <c:v>5.9878772709238504E-4</c:v>
                </c:pt>
                <c:pt idx="1009">
                  <c:v>6.6128075356660103E-4</c:v>
                </c:pt>
                <c:pt idx="1010">
                  <c:v>5.5815191302209099E-4</c:v>
                </c:pt>
                <c:pt idx="1011">
                  <c:v>3.1523046333810899E-4</c:v>
                </c:pt>
                <c:pt idx="1012">
                  <c:v>-6.6424114367240697E-6</c:v>
                </c:pt>
                <c:pt idx="1013">
                  <c:v>-3.2685165306070102E-4</c:v>
                </c:pt>
                <c:pt idx="1014">
                  <c:v>-5.65198870535176E-4</c:v>
                </c:pt>
                <c:pt idx="1015">
                  <c:v>-6.6198852464487601E-4</c:v>
                </c:pt>
                <c:pt idx="1016">
                  <c:v>-5.9297904607860403E-4</c:v>
                </c:pt>
                <c:pt idx="1017">
                  <c:v>-3.7545428684700698E-4</c:v>
                </c:pt>
                <c:pt idx="1018">
                  <c:v>-6.3894672325278304E-5</c:v>
                </c:pt>
                <c:pt idx="1019">
                  <c:v>2.6366775925408699E-4</c:v>
                </c:pt>
                <c:pt idx="1020">
                  <c:v>5.2519296485223702E-4</c:v>
                </c:pt>
                <c:pt idx="1021">
                  <c:v>6.5518033434252599E-4</c:v>
                </c:pt>
                <c:pt idx="1022">
                  <c:v>6.2107372465301303E-4</c:v>
                </c:pt>
                <c:pt idx="1023">
                  <c:v>4.3141534776248199E-4</c:v>
                </c:pt>
                <c:pt idx="1024">
                  <c:v>1.3370632071831899E-4</c:v>
                </c:pt>
                <c:pt idx="1025">
                  <c:v>-1.9749028380354201E-4</c:v>
                </c:pt>
                <c:pt idx="1026">
                  <c:v>-4.7922422160603001E-4</c:v>
                </c:pt>
                <c:pt idx="1027">
                  <c:v>-6.40933480216049E-4</c:v>
                </c:pt>
                <c:pt idx="1028">
                  <c:v>-6.4211697264330897E-4</c:v>
                </c:pt>
                <c:pt idx="1029">
                  <c:v>-4.82478285867548E-4</c:v>
                </c:pt>
                <c:pt idx="1030">
                  <c:v>-2.0199991931826999E-4</c:v>
                </c:pt>
                <c:pt idx="1031">
                  <c:v>1.2907058014078999E-4</c:v>
                </c:pt>
                <c:pt idx="1032">
                  <c:v>4.2781455210784202E-4</c:v>
                </c:pt>
                <c:pt idx="1033">
                  <c:v>6.1940971553068095E-4</c:v>
                </c:pt>
                <c:pt idx="1034">
                  <c:v>6.5586987315995298E-4</c:v>
                </c:pt>
                <c:pt idx="1035">
                  <c:v>5.2806335233501105E-4</c:v>
                </c:pt>
                <c:pt idx="1036">
                  <c:v>2.6800008905055399E-4</c:v>
                </c:pt>
                <c:pt idx="1037">
                  <c:v>-5.9185459088464899E-5</c:v>
                </c:pt>
                <c:pt idx="1038">
                  <c:v>-3.71547641838845E-4</c:v>
                </c:pt>
                <c:pt idx="1039">
                  <c:v>-5.9085341277645398E-4</c:v>
                </c:pt>
                <c:pt idx="1040">
                  <c:v>-6.6217628109573295E-4</c:v>
                </c:pt>
                <c:pt idx="1041">
                  <c:v>-5.6765299197116599E-4</c:v>
                </c:pt>
                <c:pt idx="1042">
                  <c:v>-3.3095748954391701E-4</c:v>
                </c:pt>
                <c:pt idx="1043">
                  <c:v>-1.1371630749184099E-5</c:v>
                </c:pt>
                <c:pt idx="1044">
                  <c:v>3.1106232351115799E-4</c:v>
                </c:pt>
                <c:pt idx="1045">
                  <c:v>5.5558878915757E-4</c:v>
                </c:pt>
                <c:pt idx="1046">
                  <c:v>6.6096459593684598E-4</c:v>
                </c:pt>
                <c:pt idx="1047">
                  <c:v>6.0079771933706802E-4</c:v>
                </c:pt>
                <c:pt idx="1048">
                  <c:v>3.9015732685085598E-4</c:v>
                </c:pt>
                <c:pt idx="1049">
                  <c:v>8.17996114945094E-5</c:v>
                </c:pt>
                <c:pt idx="1050">
                  <c:v>-2.4704532400858601E-4</c:v>
                </c:pt>
                <c:pt idx="1051">
                  <c:v>-5.14016225555805E-4</c:v>
                </c:pt>
                <c:pt idx="1052">
                  <c:v>-6.5224857468740999E-4</c:v>
                </c:pt>
                <c:pt idx="1053">
                  <c:v>-6.2712122203215299E-4</c:v>
                </c:pt>
                <c:pt idx="1054">
                  <c:v>-4.4492746894132199E-4</c:v>
                </c:pt>
                <c:pt idx="1055">
                  <c:v>-1.5129887112450601E-4</c:v>
                </c:pt>
                <c:pt idx="1056">
                  <c:v>1.8022346755549801E-4</c:v>
                </c:pt>
                <c:pt idx="1057">
                  <c:v>4.6660772076100401E-4</c:v>
                </c:pt>
                <c:pt idx="1058">
                  <c:v>6.3612717567776596E-4</c:v>
                </c:pt>
                <c:pt idx="1059">
                  <c:v>6.4632463319953001E-4</c:v>
                </c:pt>
                <c:pt idx="1060">
                  <c:v>4.9464607682953704E-4</c:v>
                </c:pt>
                <c:pt idx="1061">
                  <c:v>2.19080341956103E-4</c:v>
                </c:pt>
                <c:pt idx="1062">
                  <c:v>-1.11355423636009E-4</c:v>
                </c:pt>
                <c:pt idx="1063">
                  <c:v>-4.1390153257958698E-4</c:v>
                </c:pt>
                <c:pt idx="1064">
                  <c:v>-6.1278343502991096E-4</c:v>
                </c:pt>
                <c:pt idx="1065">
                  <c:v>-6.5818992474454602E-4</c:v>
                </c:pt>
                <c:pt idx="1066">
                  <c:v>-5.3874866469304998E-4</c:v>
                </c:pt>
                <c:pt idx="1067">
                  <c:v>-2.8437445941510302E-4</c:v>
                </c:pt>
                <c:pt idx="1068">
                  <c:v>4.1223093354426601E-5</c:v>
                </c:pt>
                <c:pt idx="1069">
                  <c:v>3.5649606666383503E-4</c:v>
                </c:pt>
                <c:pt idx="1070">
                  <c:v>5.82482388536245E-4</c:v>
                </c:pt>
                <c:pt idx="1071">
                  <c:v>6.6258238274135195E-4</c:v>
                </c:pt>
                <c:pt idx="1072">
                  <c:v>5.7673450882619599E-4</c:v>
                </c:pt>
                <c:pt idx="1073">
                  <c:v>3.46439899374374E-4</c:v>
                </c:pt>
                <c:pt idx="1074">
                  <c:v>2.9377267967132601E-5</c:v>
                </c:pt>
                <c:pt idx="1075">
                  <c:v>-2.95043082445816E-4</c:v>
                </c:pt>
                <c:pt idx="1076">
                  <c:v>-5.4556806254580704E-4</c:v>
                </c:pt>
                <c:pt idx="1077">
                  <c:v>-6.5945213692265305E-4</c:v>
                </c:pt>
                <c:pt idx="1078">
                  <c:v>-6.08172332663163E-4</c:v>
                </c:pt>
                <c:pt idx="1079">
                  <c:v>-4.0457199486093999E-4</c:v>
                </c:pt>
                <c:pt idx="1080">
                  <c:v>-9.9644091163347497E-5</c:v>
                </c:pt>
                <c:pt idx="1081">
                  <c:v>2.3024029331316899E-4</c:v>
                </c:pt>
                <c:pt idx="1082">
                  <c:v>5.0245956802231801E-4</c:v>
                </c:pt>
                <c:pt idx="1083">
                  <c:v>6.4883472688741304E-4</c:v>
                </c:pt>
                <c:pt idx="1084">
                  <c:v>6.3270520332513105E-4</c:v>
                </c:pt>
                <c:pt idx="1085">
                  <c:v>4.58110736571943E-4</c:v>
                </c:pt>
                <c:pt idx="1086">
                  <c:v>1.6877959393162399E-4</c:v>
                </c:pt>
                <c:pt idx="1087">
                  <c:v>-1.62823445041454E-4</c:v>
                </c:pt>
                <c:pt idx="1088">
                  <c:v>-4.5364634212058098E-4</c:v>
                </c:pt>
                <c:pt idx="1089">
                  <c:v>-6.3085069859801295E-4</c:v>
                </c:pt>
                <c:pt idx="1090">
                  <c:v>-6.5005458409795897E-4</c:v>
                </c:pt>
                <c:pt idx="1091">
                  <c:v>-5.0644826636470097E-4</c:v>
                </c:pt>
                <c:pt idx="1092">
                  <c:v>-2.35998838543451E-4</c:v>
                </c:pt>
                <c:pt idx="1093">
                  <c:v>9.3557962421511205E-5</c:v>
                </c:pt>
                <c:pt idx="1094">
                  <c:v>3.9968259130654398E-4</c:v>
                </c:pt>
                <c:pt idx="1095">
                  <c:v>6.0570423574806396E-4</c:v>
                </c:pt>
                <c:pt idx="1096">
                  <c:v>6.60023496830198E-4</c:v>
                </c:pt>
                <c:pt idx="1097">
                  <c:v>5.4903577864269396E-4</c:v>
                </c:pt>
                <c:pt idx="1098">
                  <c:v>3.0053864372342801E-4</c:v>
                </c:pt>
                <c:pt idx="1099">
                  <c:v>-2.3230258922758599E-5</c:v>
                </c:pt>
                <c:pt idx="1100">
                  <c:v>-3.4118099911167697E-4</c:v>
                </c:pt>
                <c:pt idx="1101">
                  <c:v>-5.73680841539818E-4</c:v>
                </c:pt>
                <c:pt idx="1102">
                  <c:v>-6.6249875834674301E-4</c:v>
                </c:pt>
                <c:pt idx="1103">
                  <c:v>-5.8538975128180301E-4</c:v>
                </c:pt>
                <c:pt idx="1104">
                  <c:v>-3.6166624951396501E-4</c:v>
                </c:pt>
                <c:pt idx="1105">
                  <c:v>-4.7361191940828197E-5</c:v>
                </c:pt>
                <c:pt idx="1106">
                  <c:v>2.7880576996139301E-4</c:v>
                </c:pt>
                <c:pt idx="1107">
                  <c:v>5.3514409719135499E-4</c:v>
                </c:pt>
                <c:pt idx="1108">
                  <c:v>6.5745226548677904E-4</c:v>
                </c:pt>
                <c:pt idx="1109">
                  <c:v>6.1509743535328499E-4</c:v>
                </c:pt>
                <c:pt idx="1110">
                  <c:v>4.1868763674809799E-4</c:v>
                </c:pt>
                <c:pt idx="1111">
                  <c:v>1.17414922169818E-4</c:v>
                </c:pt>
                <c:pt idx="1112">
                  <c:v>-2.13265088055188E-4</c:v>
                </c:pt>
                <c:pt idx="1113">
                  <c:v>-4.9053153397621697E-4</c:v>
                </c:pt>
                <c:pt idx="1114">
                  <c:v>-6.4494131417618897E-4</c:v>
                </c:pt>
                <c:pt idx="1115">
                  <c:v>-6.3782154131528698E-4</c:v>
                </c:pt>
                <c:pt idx="1116">
                  <c:v>-4.7095540667439002E-4</c:v>
                </c:pt>
                <c:pt idx="1117">
                  <c:v>-1.8613556883665601E-4</c:v>
                </c:pt>
                <c:pt idx="1118">
                  <c:v>1.4530307691745599E-4</c:v>
                </c:pt>
                <c:pt idx="1119">
                  <c:v>4.4034966566274398E-4</c:v>
                </c:pt>
                <c:pt idx="1120">
                  <c:v>6.2510794891179502E-4</c:v>
                </c:pt>
                <c:pt idx="1121">
                  <c:v>6.5330406846770498E-4</c:v>
                </c:pt>
                <c:pt idx="1122">
                  <c:v>5.1787613127167096E-4</c:v>
                </c:pt>
                <c:pt idx="1123">
                  <c:v>2.5274290432836802E-4</c:v>
                </c:pt>
                <c:pt idx="1124">
                  <c:v>-7.5691350907123201E-5</c:v>
                </c:pt>
                <c:pt idx="1125">
                  <c:v>-3.85168237752874E-4</c:v>
                </c:pt>
                <c:pt idx="1126">
                  <c:v>-5.9817735004314202E-4</c:v>
                </c:pt>
                <c:pt idx="1127">
                  <c:v>-6.6136923419223101E-4</c:v>
                </c:pt>
                <c:pt idx="1128">
                  <c:v>-5.5891709080101105E-4</c:v>
                </c:pt>
                <c:pt idx="1129">
                  <c:v>-3.1648069474877002E-4</c:v>
                </c:pt>
                <c:pt idx="1130">
                  <c:v>5.2202546069948399E-6</c:v>
                </c:pt>
                <c:pt idx="1131">
                  <c:v>3.2561375881232899E-4</c:v>
                </c:pt>
                <c:pt idx="1132">
                  <c:v>5.6445527716200597E-4</c:v>
                </c:pt>
                <c:pt idx="1133">
                  <c:v>6.6192546972013502E-4</c:v>
                </c:pt>
                <c:pt idx="1134">
                  <c:v>5.9361232209935899E-4</c:v>
                </c:pt>
                <c:pt idx="1135">
                  <c:v>3.7662528590530101E-4</c:v>
                </c:pt>
                <c:pt idx="1136">
                  <c:v>6.5310110442609603E-5</c:v>
                </c:pt>
                <c:pt idx="1137">
                  <c:v>-2.6236238733494399E-4</c:v>
                </c:pt>
                <c:pt idx="1138">
                  <c:v>-5.2432459762637195E-4</c:v>
                </c:pt>
                <c:pt idx="1139">
                  <c:v>-6.5496645976861499E-4</c:v>
                </c:pt>
                <c:pt idx="1140">
                  <c:v>-6.2156790894487299E-4</c:v>
                </c:pt>
                <c:pt idx="1141">
                  <c:v>-4.3249381939852098E-4</c:v>
                </c:pt>
                <c:pt idx="1142">
                  <c:v>-1.3509896978693801E-4</c:v>
                </c:pt>
                <c:pt idx="1143">
                  <c:v>1.9613225490094501E-4</c:v>
                </c:pt>
                <c:pt idx="1144">
                  <c:v>4.7824093963271203E-4</c:v>
                </c:pt>
                <c:pt idx="1145">
                  <c:v>6.40571214242065E-4</c:v>
                </c:pt>
                <c:pt idx="1146">
                  <c:v>6.4246645442917697E-4</c:v>
                </c:pt>
                <c:pt idx="1147">
                  <c:v>4.8345198553197198E-4</c:v>
                </c:pt>
                <c:pt idx="1148">
                  <c:v>2.0335396773989999E-4</c:v>
                </c:pt>
                <c:pt idx="1149">
                  <c:v>-1.27675312789058E-4</c:v>
                </c:pt>
                <c:pt idx="1150">
                  <c:v>-4.2672751918985897E-4</c:v>
                </c:pt>
                <c:pt idx="1151">
                  <c:v>-6.18903171184219E-4</c:v>
                </c:pt>
                <c:pt idx="1152">
                  <c:v>-6.5607068455895599E-4</c:v>
                </c:pt>
                <c:pt idx="1153">
                  <c:v>-5.2892122501885502E-4</c:v>
                </c:pt>
                <c:pt idx="1154">
                  <c:v>-2.69300163483715E-4</c:v>
                </c:pt>
                <c:pt idx="1155">
                  <c:v>5.7768794612848102E-5</c:v>
                </c:pt>
                <c:pt idx="1156">
                  <c:v>3.7036919972703998E-4</c:v>
                </c:pt>
                <c:pt idx="1157">
                  <c:v>5.9020834116588596E-4</c:v>
                </c:pt>
                <c:pt idx="1158">
                  <c:v>6.62226142173003E-4</c:v>
                </c:pt>
                <c:pt idx="1159">
                  <c:v>5.6838529772015596E-4</c:v>
                </c:pt>
                <c:pt idx="1160">
                  <c:v>3.3218882944689699E-4</c:v>
                </c:pt>
                <c:pt idx="1161">
                  <c:v>1.27936080887748E-5</c:v>
                </c:pt>
                <c:pt idx="1162">
                  <c:v>-3.0980585178096398E-4</c:v>
                </c:pt>
                <c:pt idx="1163">
                  <c:v>-5.5481251417618504E-4</c:v>
                </c:pt>
                <c:pt idx="1164">
                  <c:v>-6.6086294058901695E-4</c:v>
                </c:pt>
                <c:pt idx="1165">
                  <c:v>-6.0139614383528399E-4</c:v>
                </c:pt>
                <c:pt idx="1166">
                  <c:v>-3.9130595206718198E-4</c:v>
                </c:pt>
                <c:pt idx="1167">
                  <c:v>-8.3210757117963496E-5</c:v>
                </c:pt>
                <c:pt idx="1168">
                  <c:v>2.4572508815351001E-4</c:v>
                </c:pt>
                <c:pt idx="1169">
                  <c:v>5.1311756072916004E-4</c:v>
                </c:pt>
                <c:pt idx="1170">
                  <c:v>6.5199655706994005E-4</c:v>
                </c:pt>
                <c:pt idx="1171">
                  <c:v>6.2757897099955805E-4</c:v>
                </c:pt>
                <c:pt idx="1172">
                  <c:v>4.4598033842504798E-4</c:v>
                </c:pt>
                <c:pt idx="1173">
                  <c:v>1.5268316343082299E-4</c:v>
                </c:pt>
                <c:pt idx="1174">
                  <c:v>-1.7885445702223101E-4</c:v>
                </c:pt>
                <c:pt idx="1175">
                  <c:v>-4.6559686918156801E-4</c:v>
                </c:pt>
                <c:pt idx="1176">
                  <c:v>-6.3572765710109998E-4</c:v>
                </c:pt>
                <c:pt idx="1177">
                  <c:v>-6.4663650953159305E-4</c:v>
                </c:pt>
                <c:pt idx="1178">
                  <c:v>-4.9559123670822299E-4</c:v>
                </c:pt>
                <c:pt idx="1179">
                  <c:v>-2.2042206422644901E-4</c:v>
                </c:pt>
                <c:pt idx="1180">
                  <c:v>1.0995318164005199E-4</c:v>
                </c:pt>
                <c:pt idx="1181">
                  <c:v>4.1278997106478402E-4</c:v>
                </c:pt>
                <c:pt idx="1182">
                  <c:v>6.1224095147327203E-4</c:v>
                </c:pt>
                <c:pt idx="1183">
                  <c:v>6.5835238751815403E-4</c:v>
                </c:pt>
                <c:pt idx="1184">
                  <c:v>5.3957538398740896E-4</c:v>
                </c:pt>
                <c:pt idx="1185">
                  <c:v>2.8565837825434798E-4</c:v>
                </c:pt>
                <c:pt idx="1186">
                  <c:v>-3.9803540408439499E-5</c:v>
                </c:pt>
                <c:pt idx="1187">
                  <c:v>-3.5529641545269499E-4</c:v>
                </c:pt>
                <c:pt idx="1188">
                  <c:v>-5.8180309914787902E-4</c:v>
                </c:pt>
                <c:pt idx="1189">
                  <c:v>-6.6259358741707999E-4</c:v>
                </c:pt>
                <c:pt idx="1190">
                  <c:v>-5.7743340128547395E-4</c:v>
                </c:pt>
                <c:pt idx="1191">
                  <c:v>-3.4765143766516099E-4</c:v>
                </c:pt>
                <c:pt idx="1192">
                  <c:v>-3.0798014808664297E-5</c:v>
                </c:pt>
                <c:pt idx="1193">
                  <c:v>2.9376896191367601E-4</c:v>
                </c:pt>
                <c:pt idx="1194">
                  <c:v>5.4475967971440295E-4</c:v>
                </c:pt>
                <c:pt idx="1195">
                  <c:v>6.5931195628695304E-4</c:v>
                </c:pt>
                <c:pt idx="1196">
                  <c:v>6.0873546333299697E-4</c:v>
                </c:pt>
                <c:pt idx="1197">
                  <c:v>4.0569739726663701E-4</c:v>
                </c:pt>
                <c:pt idx="1198">
                  <c:v>1.0104990129091199E-4</c:v>
                </c:pt>
                <c:pt idx="1199">
                  <c:v>-2.2890616933119801E-4</c:v>
                </c:pt>
                <c:pt idx="1200">
                  <c:v>-5.0153126981352996E-4</c:v>
                </c:pt>
                <c:pt idx="1201">
                  <c:v>-6.4854475249694304E-4</c:v>
                </c:pt>
                <c:pt idx="1202">
                  <c:v>-6.3312617863794203E-4</c:v>
                </c:pt>
                <c:pt idx="1203">
                  <c:v>-4.5913722570940102E-4</c:v>
                </c:pt>
                <c:pt idx="1204">
                  <c:v>-1.7015450632137599E-4</c:v>
                </c:pt>
                <c:pt idx="1205">
                  <c:v>1.6144446473675901E-4</c:v>
                </c:pt>
                <c:pt idx="1206">
                  <c:v>4.5260866807282602E-4</c:v>
                </c:pt>
                <c:pt idx="1207">
                  <c:v>6.3041422270972104E-4</c:v>
                </c:pt>
                <c:pt idx="1208">
                  <c:v>6.5032862446305205E-4</c:v>
                </c:pt>
                <c:pt idx="1209">
                  <c:v>5.0736418787371903E-4</c:v>
                </c:pt>
                <c:pt idx="1210">
                  <c:v>2.37327242972496E-4</c:v>
                </c:pt>
                <c:pt idx="1211">
                  <c:v>-9.2149782202516898E-5</c:v>
                </c:pt>
                <c:pt idx="1212">
                  <c:v>-3.9854732276916298E-4</c:v>
                </c:pt>
                <c:pt idx="1213">
                  <c:v>-6.0512621394017796E-4</c:v>
                </c:pt>
                <c:pt idx="1214">
                  <c:v>-6.6014749089937999E-4</c:v>
                </c:pt>
                <c:pt idx="1215">
                  <c:v>-5.4983073350511305E-4</c:v>
                </c:pt>
                <c:pt idx="1216">
                  <c:v>-3.0180545800224999E-4</c:v>
                </c:pt>
                <c:pt idx="1217">
                  <c:v>2.1808866722410298E-5</c:v>
                </c:pt>
                <c:pt idx="1218">
                  <c:v>3.3996102548405601E-4</c:v>
                </c:pt>
                <c:pt idx="1219">
                  <c:v>5.7296783644812904E-4</c:v>
                </c:pt>
                <c:pt idx="1220">
                  <c:v>6.6247129833936296E-4</c:v>
                </c:pt>
                <c:pt idx="1221">
                  <c:v>5.8605471388792905E-4</c:v>
                </c:pt>
                <c:pt idx="1222">
                  <c:v>3.6285709072376299E-4</c:v>
                </c:pt>
                <c:pt idx="1223">
                  <c:v>4.8779658185863499E-5</c:v>
                </c:pt>
                <c:pt idx="1224">
                  <c:v>-2.77514942351716E-4</c:v>
                </c:pt>
                <c:pt idx="1225">
                  <c:v>-5.3430420399959303E-4</c:v>
                </c:pt>
                <c:pt idx="1226">
                  <c:v>-6.5727366317312698E-4</c:v>
                </c:pt>
                <c:pt idx="1227">
                  <c:v>-6.1562485597516699E-4</c:v>
                </c:pt>
                <c:pt idx="1228">
                  <c:v>-4.1978898453888199E-4</c:v>
                </c:pt>
                <c:pt idx="1229">
                  <c:v>-1.18814357743038E-4</c:v>
                </c:pt>
                <c:pt idx="1230">
                  <c:v>2.11918062020314E-4</c:v>
                </c:pt>
                <c:pt idx="1231">
                  <c:v>4.8957428850646503E-4</c:v>
                </c:pt>
                <c:pt idx="1232">
                  <c:v>6.44613597337779E-4</c:v>
                </c:pt>
                <c:pt idx="1233">
                  <c:v>6.3820543182340698E-4</c:v>
                </c:pt>
                <c:pt idx="1234">
                  <c:v>4.7195475676979702E-4</c:v>
                </c:pt>
                <c:pt idx="1235">
                  <c:v>1.8750008508843701E-4</c:v>
                </c:pt>
                <c:pt idx="1236">
                  <c:v>-1.4391514606940399E-4</c:v>
                </c:pt>
                <c:pt idx="1237">
                  <c:v>-4.3928593610941203E-4</c:v>
                </c:pt>
                <c:pt idx="1238">
                  <c:v>-6.2463483831871501E-4</c:v>
                </c:pt>
                <c:pt idx="1239">
                  <c:v>-6.5354007031787997E-4</c:v>
                </c:pt>
                <c:pt idx="1240">
                  <c:v>-5.1876213743767396E-4</c:v>
                </c:pt>
                <c:pt idx="1241">
                  <c:v>-2.5405700906954001E-4</c:v>
                </c:pt>
                <c:pt idx="1242">
                  <c:v>7.4278273275321801E-5</c:v>
                </c:pt>
                <c:pt idx="1243">
                  <c:v>3.8401010128942602E-4</c:v>
                </c:pt>
                <c:pt idx="1244">
                  <c:v>5.9756421720987397E-4</c:v>
                </c:pt>
                <c:pt idx="1245">
                  <c:v>6.6145466791083505E-4</c:v>
                </c:pt>
                <c:pt idx="1246">
                  <c:v>5.5967969366667097E-4</c:v>
                </c:pt>
                <c:pt idx="1247">
                  <c:v>3.1772946814293598E-4</c:v>
                </c:pt>
                <c:pt idx="1248">
                  <c:v>-3.79807372771852E-6</c:v>
                </c:pt>
                <c:pt idx="1249">
                  <c:v>-3.2437436447172802E-4</c:v>
                </c:pt>
                <c:pt idx="1250">
                  <c:v>-5.63709083361326E-4</c:v>
                </c:pt>
                <c:pt idx="1251">
                  <c:v>-6.6185936532580899E-4</c:v>
                </c:pt>
                <c:pt idx="1252">
                  <c:v>-5.9424286336702602E-4</c:v>
                </c:pt>
                <c:pt idx="1253">
                  <c:v>-3.7779454986288101E-4</c:v>
                </c:pt>
                <c:pt idx="1254">
                  <c:v>-6.67252476783393E-5</c:v>
                </c:pt>
                <c:pt idx="1255">
                  <c:v>2.6105580672062699E-4</c:v>
                </c:pt>
                <c:pt idx="1256">
                  <c:v>5.2345381485376097E-4</c:v>
                </c:pt>
                <c:pt idx="1257">
                  <c:v>6.5474956778505502E-4</c:v>
                </c:pt>
                <c:pt idx="1258">
                  <c:v>6.2205922969314699E-4</c:v>
                </c:pt>
                <c:pt idx="1259">
                  <c:v>4.3357029854928998E-4</c:v>
                </c:pt>
                <c:pt idx="1260">
                  <c:v>1.36490996458901E-4</c:v>
                </c:pt>
                <c:pt idx="1261">
                  <c:v>-1.9477332242328799E-4</c:v>
                </c:pt>
                <c:pt idx="1262">
                  <c:v>-4.7725545441859498E-4</c:v>
                </c:pt>
                <c:pt idx="1263">
                  <c:v>-6.4020599717687105E-4</c:v>
                </c:pt>
                <c:pt idx="1264">
                  <c:v>-6.4281297639252595E-4</c:v>
                </c:pt>
                <c:pt idx="1265">
                  <c:v>-4.8442345794847498E-4</c:v>
                </c:pt>
                <c:pt idx="1266">
                  <c:v>-2.0470707931626901E-4</c:v>
                </c:pt>
                <c:pt idx="1267">
                  <c:v>1.2627945724122099E-4</c:v>
                </c:pt>
                <c:pt idx="1268">
                  <c:v>4.2563852035176801E-4</c:v>
                </c:pt>
                <c:pt idx="1269">
                  <c:v>6.1839377557053299E-4</c:v>
                </c:pt>
                <c:pt idx="1270">
                  <c:v>6.5626847346118302E-4</c:v>
                </c:pt>
                <c:pt idx="1271">
                  <c:v>5.2977666097944005E-4</c:v>
                </c:pt>
                <c:pt idx="1272">
                  <c:v>2.7059899725958902E-4</c:v>
                </c:pt>
                <c:pt idx="1273">
                  <c:v>-5.6351863998232303E-5</c:v>
                </c:pt>
                <c:pt idx="1274">
                  <c:v>-3.6918905133611198E-4</c:v>
                </c:pt>
                <c:pt idx="1275">
                  <c:v>-5.8956055048426303E-4</c:v>
                </c:pt>
                <c:pt idx="1276">
                  <c:v>-6.6227295239549904E-4</c:v>
                </c:pt>
                <c:pt idx="1277">
                  <c:v>-5.6911498493615695E-4</c:v>
                </c:pt>
                <c:pt idx="1278">
                  <c:v>-3.3341863896650502E-4</c:v>
                </c:pt>
                <c:pt idx="1279">
                  <c:v>-1.42155264886196E-5</c:v>
                </c:pt>
                <c:pt idx="1280">
                  <c:v>3.0854795278506401E-4</c:v>
                </c:pt>
                <c:pt idx="1281">
                  <c:v>5.5403368319119296E-4</c:v>
                </c:pt>
                <c:pt idx="1282">
                  <c:v>6.6075824066664103E-4</c:v>
                </c:pt>
                <c:pt idx="1283">
                  <c:v>6.01991797720593E-4</c:v>
                </c:pt>
                <c:pt idx="1284">
                  <c:v>3.92452774549433E-4</c:v>
                </c:pt>
                <c:pt idx="1285">
                  <c:v>8.4621519392105905E-5</c:v>
                </c:pt>
                <c:pt idx="1286">
                  <c:v>-2.4440372025076899E-4</c:v>
                </c:pt>
                <c:pt idx="1287">
                  <c:v>-5.1221653198623199E-4</c:v>
                </c:pt>
                <c:pt idx="1288">
                  <c:v>-6.5174153572507005E-4</c:v>
                </c:pt>
                <c:pt idx="1289">
                  <c:v>-6.2803382873060504E-4</c:v>
                </c:pt>
                <c:pt idx="1290">
                  <c:v>-4.4703115329153802E-4</c:v>
                </c:pt>
                <c:pt idx="1291">
                  <c:v>-1.54066752330663E-4</c:v>
                </c:pt>
                <c:pt idx="1292">
                  <c:v>1.7748462251216901E-4</c:v>
                </c:pt>
                <c:pt idx="1293">
                  <c:v>4.6458387261216598E-4</c:v>
                </c:pt>
                <c:pt idx="1294">
                  <c:v>6.3532520974733805E-4</c:v>
                </c:pt>
                <c:pt idx="1295">
                  <c:v>6.4694540682982396E-4</c:v>
                </c:pt>
                <c:pt idx="1296">
                  <c:v>4.9653411341384502E-4</c:v>
                </c:pt>
                <c:pt idx="1297">
                  <c:v>2.2176277101935599E-4</c:v>
                </c:pt>
                <c:pt idx="1298">
                  <c:v>-1.08550433093284E-4</c:v>
                </c:pt>
                <c:pt idx="1299">
                  <c:v>-4.11676507839714E-4</c:v>
                </c:pt>
                <c:pt idx="1300">
                  <c:v>-6.1169564734204205E-4</c:v>
                </c:pt>
                <c:pt idx="1301">
                  <c:v>-6.5851181728325298E-4</c:v>
                </c:pt>
                <c:pt idx="1302">
                  <c:v>-5.4039961747513699E-4</c:v>
                </c:pt>
                <c:pt idx="1303">
                  <c:v>-2.8694098107453001E-4</c:v>
                </c:pt>
                <c:pt idx="1304">
                  <c:v>3.83838040888082E-5</c:v>
                </c:pt>
                <c:pt idx="1305">
                  <c:v>3.5409512740227099E-4</c:v>
                </c:pt>
                <c:pt idx="1306">
                  <c:v>5.8112112941114096E-4</c:v>
                </c:pt>
                <c:pt idx="1307">
                  <c:v>6.62601739545227E-4</c:v>
                </c:pt>
                <c:pt idx="1308">
                  <c:v>5.7812963352743899E-4</c:v>
                </c:pt>
                <c:pt idx="1309">
                  <c:v>3.48861374336834E-4</c:v>
                </c:pt>
                <c:pt idx="1310">
                  <c:v>3.2218619764721601E-5</c:v>
                </c:pt>
                <c:pt idx="1311">
                  <c:v>-2.9249348799727199E-4</c:v>
                </c:pt>
                <c:pt idx="1312">
                  <c:v>-5.4394878719248203E-4</c:v>
                </c:pt>
                <c:pt idx="1313">
                  <c:v>-6.5916873822204004E-4</c:v>
                </c:pt>
                <c:pt idx="1314">
                  <c:v>-6.0929578957791102E-4</c:v>
                </c:pt>
                <c:pt idx="1315">
                  <c:v>-4.0682093063732801E-4</c:v>
                </c:pt>
                <c:pt idx="1316">
                  <c:v>-1.0245524588479499E-4</c:v>
                </c:pt>
                <c:pt idx="1317">
                  <c:v>2.27570990785785E-4</c:v>
                </c:pt>
                <c:pt idx="1318">
                  <c:v>5.0060066106613404E-4</c:v>
                </c:pt>
                <c:pt idx="1319">
                  <c:v>6.4825179028142599E-4</c:v>
                </c:pt>
                <c:pt idx="1320">
                  <c:v>6.3354423715858497E-4</c:v>
                </c:pt>
                <c:pt idx="1321">
                  <c:v>4.60161599616263E-4</c:v>
                </c:pt>
                <c:pt idx="1322">
                  <c:v>1.7152863481473E-4</c:v>
                </c:pt>
                <c:pt idx="1323">
                  <c:v>-1.60064740662549E-4</c:v>
                </c:pt>
                <c:pt idx="1324">
                  <c:v>-4.5156890887133302E-4</c:v>
                </c:pt>
                <c:pt idx="1325">
                  <c:v>-6.29974842523156E-4</c:v>
                </c:pt>
                <c:pt idx="1326">
                  <c:v>-6.50599668784857E-4</c:v>
                </c:pt>
                <c:pt idx="1327">
                  <c:v>-5.0827777197206203E-4</c:v>
                </c:pt>
                <c:pt idx="1328">
                  <c:v>-2.3865455404248199E-4</c:v>
                </c:pt>
                <c:pt idx="1329">
                  <c:v>9.0741177452405801E-5</c:v>
                </c:pt>
                <c:pt idx="1330">
                  <c:v>3.97410218136942E-4</c:v>
                </c:pt>
                <c:pt idx="1331">
                  <c:v>6.0454540433507102E-4</c:v>
                </c:pt>
                <c:pt idx="1332">
                  <c:v>6.6026844369006699E-4</c:v>
                </c:pt>
                <c:pt idx="1333">
                  <c:v>5.5062315531482998E-4</c:v>
                </c:pt>
                <c:pt idx="1334">
                  <c:v>3.0307088187292599E-4</c:v>
                </c:pt>
                <c:pt idx="1335">
                  <c:v>-2.0387374049306499E-5</c:v>
                </c:pt>
                <c:pt idx="1336">
                  <c:v>-3.3873948566680501E-4</c:v>
                </c:pt>
                <c:pt idx="1337">
                  <c:v>-5.7225219171184202E-4</c:v>
                </c:pt>
                <c:pt idx="1338">
                  <c:v>-6.6244078634778098E-4</c:v>
                </c:pt>
                <c:pt idx="1339">
                  <c:v>-5.8671697655862697E-4</c:v>
                </c:pt>
                <c:pt idx="1340">
                  <c:v>-3.6404626026248699E-4</c:v>
                </c:pt>
                <c:pt idx="1341">
                  <c:v>-5.0197899704565299E-5</c:v>
                </c:pt>
                <c:pt idx="1342">
                  <c:v>2.7622283623952599E-4</c:v>
                </c:pt>
                <c:pt idx="1343">
                  <c:v>5.3346184928535704E-4</c:v>
                </c:pt>
                <c:pt idx="1344">
                  <c:v>6.5709203282061598E-4</c:v>
                </c:pt>
                <c:pt idx="1345">
                  <c:v>6.1614944043291895E-4</c:v>
                </c:pt>
                <c:pt idx="1346">
                  <c:v>4.2088839837516701E-4</c:v>
                </c:pt>
                <c:pt idx="1347">
                  <c:v>1.20213245942291E-4</c:v>
                </c:pt>
                <c:pt idx="1348">
                  <c:v>-2.1057005968566899E-4</c:v>
                </c:pt>
                <c:pt idx="1349">
                  <c:v>-4.8861478758353805E-4</c:v>
                </c:pt>
                <c:pt idx="1350">
                  <c:v>-6.4428291078503E-4</c:v>
                </c:pt>
                <c:pt idx="1351">
                  <c:v>-6.3858638213940195E-4</c:v>
                </c:pt>
                <c:pt idx="1352">
                  <c:v>-4.7295193258465001E-4</c:v>
                </c:pt>
                <c:pt idx="1353">
                  <c:v>-1.8886373753329E-4</c:v>
                </c:pt>
                <c:pt idx="1354">
                  <c:v>1.4252655220884999E-4</c:v>
                </c:pt>
                <c:pt idx="1355">
                  <c:v>4.3822018277974502E-4</c:v>
                </c:pt>
                <c:pt idx="1356">
                  <c:v>6.2415885005280298E-4</c:v>
                </c:pt>
                <c:pt idx="1357">
                  <c:v>6.5377306132973704E-4</c:v>
                </c:pt>
                <c:pt idx="1358">
                  <c:v>5.1964575368300999E-4</c:v>
                </c:pt>
                <c:pt idx="1359">
                  <c:v>2.5536994337815302E-4</c:v>
                </c:pt>
                <c:pt idx="1360">
                  <c:v>-7.2864853445877594E-5</c:v>
                </c:pt>
                <c:pt idx="1361">
                  <c:v>-3.8285019570365397E-4</c:v>
                </c:pt>
                <c:pt idx="1362">
                  <c:v>-5.96948331417264E-4</c:v>
                </c:pt>
                <c:pt idx="1363">
                  <c:v>-6.6153705432882304E-4</c:v>
                </c:pt>
                <c:pt idx="1364">
                  <c:v>-5.6043971810578396E-4</c:v>
                </c:pt>
                <c:pt idx="1365">
                  <c:v>-3.1897677776754899E-4</c:v>
                </c:pt>
                <c:pt idx="1366">
                  <c:v>2.3758753508371698E-6</c:v>
                </c:pt>
                <c:pt idx="1367">
                  <c:v>3.2313347574874598E-4</c:v>
                </c:pt>
                <c:pt idx="1368">
                  <c:v>5.6296029257083002E-4</c:v>
                </c:pt>
                <c:pt idx="1369">
                  <c:v>6.6179021176643901E-4</c:v>
                </c:pt>
                <c:pt idx="1370">
                  <c:v>5.9487066697672304E-4</c:v>
                </c:pt>
                <c:pt idx="1371">
                  <c:v>3.78962073332986E-4</c:v>
                </c:pt>
                <c:pt idx="1372">
                  <c:v>6.8140077512975295E-5</c:v>
                </c:pt>
                <c:pt idx="1373">
                  <c:v>-2.5974802343051298E-4</c:v>
                </c:pt>
                <c:pt idx="1374">
                  <c:v>-5.2258062054607603E-4</c:v>
                </c:pt>
                <c:pt idx="1375">
                  <c:v>-6.5452965939106296E-4</c:v>
                </c:pt>
                <c:pt idx="1376">
                  <c:v>-6.22547684634335E-4</c:v>
                </c:pt>
                <c:pt idx="1377">
                  <c:v>-4.3464478025548401E-4</c:v>
                </c:pt>
                <c:pt idx="1378">
                  <c:v>-1.37882394321185E-4</c:v>
                </c:pt>
                <c:pt idx="1379">
                  <c:v>1.9341349263113001E-4</c:v>
                </c:pt>
                <c:pt idx="1380">
                  <c:v>4.7626777050378003E-4</c:v>
                </c:pt>
                <c:pt idx="1381">
                  <c:v>6.3983783070301005E-4</c:v>
                </c:pt>
                <c:pt idx="1382">
                  <c:v>6.4315653693693695E-4</c:v>
                </c:pt>
                <c:pt idx="1383">
                  <c:v>4.8539269864151602E-4</c:v>
                </c:pt>
                <c:pt idx="1384">
                  <c:v>2.0605924781363401E-4</c:v>
                </c:pt>
                <c:pt idx="1385">
                  <c:v>-1.24883019927941E-4</c:v>
                </c:pt>
                <c:pt idx="1386">
                  <c:v>-4.2454756061055201E-4</c:v>
                </c:pt>
                <c:pt idx="1387">
                  <c:v>-6.1788153103639197E-4</c:v>
                </c:pt>
                <c:pt idx="1388">
                  <c:v>-6.5646323895542699E-4</c:v>
                </c:pt>
                <c:pt idx="1389">
                  <c:v>-5.3062965627579696E-4</c:v>
                </c:pt>
                <c:pt idx="1390">
                  <c:v>-2.71896584394489E-4</c:v>
                </c:pt>
                <c:pt idx="1391">
                  <c:v>5.4934673772371398E-5</c:v>
                </c:pt>
                <c:pt idx="1392">
                  <c:v>3.6800720210296701E-4</c:v>
                </c:pt>
                <c:pt idx="1393">
                  <c:v>5.8891004371593495E-4</c:v>
                </c:pt>
                <c:pt idx="1394">
                  <c:v>6.6231671154756699E-4</c:v>
                </c:pt>
                <c:pt idx="1395">
                  <c:v>5.6984205025752404E-4</c:v>
                </c:pt>
                <c:pt idx="1396">
                  <c:v>3.3464691243704798E-4</c:v>
                </c:pt>
                <c:pt idx="1397">
                  <c:v>1.5637379397985999E-5</c:v>
                </c:pt>
                <c:pt idx="1398">
                  <c:v>-3.0728863231856103E-4</c:v>
                </c:pt>
                <c:pt idx="1399">
                  <c:v>-5.5325229979064495E-4</c:v>
                </c:pt>
                <c:pt idx="1400">
                  <c:v>-6.6065049665206598E-4</c:v>
                </c:pt>
                <c:pt idx="1401">
                  <c:v>-6.0258467824883804E-4</c:v>
                </c:pt>
                <c:pt idx="1402">
                  <c:v>-3.9359778901423397E-4</c:v>
                </c:pt>
                <c:pt idx="1403">
                  <c:v>-8.6031891817599902E-5</c:v>
                </c:pt>
                <c:pt idx="1404">
                  <c:v>2.4308122638786199E-4</c:v>
                </c:pt>
                <c:pt idx="1405">
                  <c:v>5.1131314347803403E-4</c:v>
                </c:pt>
                <c:pt idx="1406">
                  <c:v>6.51483511827674E-4</c:v>
                </c:pt>
                <c:pt idx="1407">
                  <c:v>6.2848579312977802E-4</c:v>
                </c:pt>
                <c:pt idx="1408">
                  <c:v>4.4807990869972402E-4</c:v>
                </c:pt>
                <c:pt idx="1409">
                  <c:v>1.55449631449875E-4</c:v>
                </c:pt>
                <c:pt idx="1410">
                  <c:v>-1.7611397033609699E-4</c:v>
                </c:pt>
                <c:pt idx="1411">
                  <c:v>-4.63568735719639E-4</c:v>
                </c:pt>
                <c:pt idx="1412">
                  <c:v>-6.3491983547054296E-4</c:v>
                </c:pt>
                <c:pt idx="1413">
                  <c:v>-6.4725132367114203E-4</c:v>
                </c:pt>
                <c:pt idx="1414">
                  <c:v>-4.9747470260259896E-4</c:v>
                </c:pt>
                <c:pt idx="1415">
                  <c:v>-2.2310245615823101E-4</c:v>
                </c:pt>
                <c:pt idx="1416">
                  <c:v>1.0714718445812299E-4</c:v>
                </c:pt>
                <c:pt idx="1417">
                  <c:v>4.10561148034066E-4</c:v>
                </c:pt>
                <c:pt idx="1418">
                  <c:v>6.1114752514842099E-4</c:v>
                </c:pt>
                <c:pt idx="1419">
                  <c:v>6.5866821330535401E-4</c:v>
                </c:pt>
                <c:pt idx="1420">
                  <c:v>5.4122136135901502E-4</c:v>
                </c:pt>
                <c:pt idx="1421">
                  <c:v>2.8822226196673799E-4</c:v>
                </c:pt>
                <c:pt idx="1422">
                  <c:v>-3.6963890936212302E-5</c:v>
                </c:pt>
                <c:pt idx="1423">
                  <c:v>-3.5289220804685703E-4</c:v>
                </c:pt>
                <c:pt idx="1424">
                  <c:v>-5.8043648246784295E-4</c:v>
                </c:pt>
                <c:pt idx="1425">
                  <c:v>-6.6260683908823503E-4</c:v>
                </c:pt>
                <c:pt idx="1426">
                  <c:v>-5.7882320234457101E-4</c:v>
                </c:pt>
                <c:pt idx="1427">
                  <c:v>-3.5006970381525098E-4</c:v>
                </c:pt>
                <c:pt idx="1428">
                  <c:v>-3.3639076290622197E-5</c:v>
                </c:pt>
                <c:pt idx="1429">
                  <c:v>2.9121666657267202E-4</c:v>
                </c:pt>
                <c:pt idx="1430">
                  <c:v>5.4313538871579798E-4</c:v>
                </c:pt>
                <c:pt idx="1431">
                  <c:v>6.59022483387717E-4</c:v>
                </c:pt>
                <c:pt idx="1432">
                  <c:v>6.0985330881650301E-4</c:v>
                </c:pt>
                <c:pt idx="1433">
                  <c:v>4.07942589796932E-4</c:v>
                </c:pt>
                <c:pt idx="1434">
                  <c:v>1.03860118470619E-4</c:v>
                </c:pt>
                <c:pt idx="1435">
                  <c:v>-2.26234763828057E-4</c:v>
                </c:pt>
                <c:pt idx="1436">
                  <c:v>-4.9966774606741398E-4</c:v>
                </c:pt>
                <c:pt idx="1437">
                  <c:v>-6.4795584159052901E-4</c:v>
                </c:pt>
                <c:pt idx="1438">
                  <c:v>-6.3395937696107902E-4</c:v>
                </c:pt>
                <c:pt idx="1439">
                  <c:v>-4.6118385357327298E-4</c:v>
                </c:pt>
                <c:pt idx="1440">
                  <c:v>-1.7290197308111801E-4</c:v>
                </c:pt>
                <c:pt idx="1441">
                  <c:v>1.5868427917517099E-4</c:v>
                </c:pt>
                <c:pt idx="1442">
                  <c:v>4.5052706930623902E-4</c:v>
                </c:pt>
                <c:pt idx="1443">
                  <c:v>6.2953256006252904E-4</c:v>
                </c:pt>
                <c:pt idx="1444">
                  <c:v>6.5086771581468201E-4</c:v>
                </c:pt>
                <c:pt idx="1445">
                  <c:v>5.0918901445087502E-4</c:v>
                </c:pt>
                <c:pt idx="1446">
                  <c:v>2.3998076563852699E-4</c:v>
                </c:pt>
                <c:pt idx="1447">
                  <c:v>-8.9332154660577495E-5</c:v>
                </c:pt>
                <c:pt idx="1448">
                  <c:v>-3.9627128264848601E-4</c:v>
                </c:pt>
                <c:pt idx="1449">
                  <c:v>-6.0396180960851605E-4</c:v>
                </c:pt>
                <c:pt idx="1450">
                  <c:v>-6.60386354645036E-4</c:v>
                </c:pt>
                <c:pt idx="1451">
                  <c:v>-5.5141304042118501E-4</c:v>
                </c:pt>
                <c:pt idx="1452">
                  <c:v>-3.0433490950568899E-4</c:v>
                </c:pt>
                <c:pt idx="1453">
                  <c:v>1.8965787452219301E-5</c:v>
                </c:pt>
                <c:pt idx="1454">
                  <c:v>3.3751638528751597E-4</c:v>
                </c:pt>
                <c:pt idx="1455">
                  <c:v>5.7153391062791004E-4</c:v>
                </c:pt>
                <c:pt idx="1456">
                  <c:v>6.6240722251256702E-4</c:v>
                </c:pt>
                <c:pt idx="1457">
                  <c:v>5.8737653624287695E-4</c:v>
                </c:pt>
                <c:pt idx="1458">
                  <c:v>3.6523375265166697E-4</c:v>
                </c:pt>
                <c:pt idx="1459">
                  <c:v>5.1615909963139398E-5</c:v>
                </c:pt>
                <c:pt idx="1460">
                  <c:v>-2.7492945757751498E-4</c:v>
                </c:pt>
                <c:pt idx="1461">
                  <c:v>-5.32617036929349E-4</c:v>
                </c:pt>
                <c:pt idx="1462">
                  <c:v>-6.5690737526600802E-4</c:v>
                </c:pt>
                <c:pt idx="1463">
                  <c:v>-6.1667118630979502E-4</c:v>
                </c:pt>
                <c:pt idx="1464">
                  <c:v>-4.21985873191988E-4</c:v>
                </c:pt>
                <c:pt idx="1465">
                  <c:v>-1.2161158032294301E-4</c:v>
                </c:pt>
                <c:pt idx="1466">
                  <c:v>2.09221087261455E-4</c:v>
                </c:pt>
                <c:pt idx="1467">
                  <c:v>4.8765303562782599E-4</c:v>
                </c:pt>
                <c:pt idx="1468">
                  <c:v>6.4394925604140205E-4</c:v>
                </c:pt>
                <c:pt idx="1469">
                  <c:v>6.3896439050824499E-4</c:v>
                </c:pt>
                <c:pt idx="1470">
                  <c:v>4.7394692952499202E-4</c:v>
                </c:pt>
                <c:pt idx="1471">
                  <c:v>1.9022651988890999E-4</c:v>
                </c:pt>
                <c:pt idx="1472">
                  <c:v>-1.4113730173300501E-4</c:v>
                </c:pt>
                <c:pt idx="1473">
                  <c:v>-4.3715241058363502E-4</c:v>
                </c:pt>
                <c:pt idx="1474">
                  <c:v>-6.2367998630692104E-4</c:v>
                </c:pt>
                <c:pt idx="1475">
                  <c:v>-6.5400304042989501E-4</c:v>
                </c:pt>
                <c:pt idx="1476">
                  <c:v>-5.2052697593688599E-4</c:v>
                </c:pt>
                <c:pt idx="1477">
                  <c:v>-2.5668170120555898E-4</c:v>
                </c:pt>
                <c:pt idx="1478">
                  <c:v>7.14510979303712E-5</c:v>
                </c:pt>
                <c:pt idx="1479">
                  <c:v>3.8168852633920799E-4</c:v>
                </c:pt>
                <c:pt idx="1480">
                  <c:v>5.9632969550267698E-4</c:v>
                </c:pt>
                <c:pt idx="1481">
                  <c:v>6.61616393066643E-4</c:v>
                </c:pt>
                <c:pt idx="1482">
                  <c:v>5.6119716061694101E-4</c:v>
                </c:pt>
                <c:pt idx="1483">
                  <c:v>3.2022261787629201E-4</c:v>
                </c:pt>
                <c:pt idx="1484">
                  <c:v>-9.5366602837364199E-7</c:v>
                </c:pt>
                <c:pt idx="1485">
                  <c:v>-3.2189109836011903E-4</c:v>
                </c:pt>
                <c:pt idx="1486">
                  <c:v>-5.6220890824017103E-4</c:v>
                </c:pt>
                <c:pt idx="1487">
                  <c:v>-6.6171800936061097E-4</c:v>
                </c:pt>
                <c:pt idx="1488">
                  <c:v>-5.95495730036179E-4</c:v>
                </c:pt>
                <c:pt idx="1489">
                  <c:v>-3.8012785093687301E-4</c:v>
                </c:pt>
                <c:pt idx="1490">
                  <c:v>-6.9554593428441293E-5</c:v>
                </c:pt>
                <c:pt idx="1491">
                  <c:v>2.5843904348951501E-4</c:v>
                </c:pt>
                <c:pt idx="1492">
                  <c:v>5.2170501872609199E-4</c:v>
                </c:pt>
                <c:pt idx="1493">
                  <c:v>6.5430673559974703E-4</c:v>
                </c:pt>
                <c:pt idx="1494">
                  <c:v>6.23033271518142E-4</c:v>
                </c:pt>
                <c:pt idx="1495">
                  <c:v>4.3571725956700099E-4</c:v>
                </c:pt>
                <c:pt idx="1496">
                  <c:v>1.3927315696366299E-4</c:v>
                </c:pt>
                <c:pt idx="1497">
                  <c:v>-1.92052771789163E-4</c:v>
                </c:pt>
                <c:pt idx="1498">
                  <c:v>-4.7527789243849498E-4</c:v>
                </c:pt>
                <c:pt idx="1499">
                  <c:v>-6.3946671651661502E-4</c:v>
                </c:pt>
                <c:pt idx="1500">
                  <c:v>-6.4349713447964002E-4</c:v>
                </c:pt>
                <c:pt idx="1501">
                  <c:v>-4.8635970314583302E-4</c:v>
                </c:pt>
                <c:pt idx="1502">
                  <c:v>-2.0741046700259899E-4</c:v>
                </c:pt>
                <c:pt idx="1503">
                  <c:v>1.2348600728255999E-4</c:v>
                </c:pt>
                <c:pt idx="1504">
                  <c:v>4.23454644992228E-4</c:v>
                </c:pt>
                <c:pt idx="1505">
                  <c:v>6.1736643994168903E-4</c:v>
                </c:pt>
                <c:pt idx="1506">
                  <c:v>6.5665498014440802E-4</c:v>
                </c:pt>
                <c:pt idx="1507">
                  <c:v>5.3148020697820603E-4</c:v>
                </c:pt>
                <c:pt idx="1508">
                  <c:v>2.7319291891047301E-4</c:v>
                </c:pt>
                <c:pt idx="1509">
                  <c:v>-5.3517230464215897E-5</c:v>
                </c:pt>
                <c:pt idx="1510">
                  <c:v>-3.6682365747234703E-4</c:v>
                </c:pt>
                <c:pt idx="1511">
                  <c:v>-5.8825682385776803E-4</c:v>
                </c:pt>
                <c:pt idx="1512">
                  <c:v>-6.6235741942761203E-4</c:v>
                </c:pt>
                <c:pt idx="1513">
                  <c:v>-5.7056649033469103E-4</c:v>
                </c:pt>
                <c:pt idx="1514">
                  <c:v>-3.3587364419990998E-4</c:v>
                </c:pt>
                <c:pt idx="1515">
                  <c:v>-1.70591602664434E-5</c:v>
                </c:pt>
                <c:pt idx="1516">
                  <c:v>3.0602789618310098E-4</c:v>
                </c:pt>
                <c:pt idx="1517">
                  <c:v>5.5246836757434897E-4</c:v>
                </c:pt>
                <c:pt idx="1518">
                  <c:v>6.6053970904166699E-4</c:v>
                </c:pt>
                <c:pt idx="1519">
                  <c:v>6.0317478268863596E-4</c:v>
                </c:pt>
                <c:pt idx="1520">
                  <c:v>3.9474099018654E-4</c:v>
                </c:pt>
                <c:pt idx="1521">
                  <c:v>8.7441867896904902E-5</c:v>
                </c:pt>
                <c:pt idx="1522">
                  <c:v>-2.4175761265747699E-4</c:v>
                </c:pt>
                <c:pt idx="1523">
                  <c:v>-5.1040739936644697E-4</c:v>
                </c:pt>
                <c:pt idx="1524">
                  <c:v>-6.5122248656645999E-4</c:v>
                </c:pt>
                <c:pt idx="1525">
                  <c:v>-6.28934862114892E-4</c:v>
                </c:pt>
                <c:pt idx="1526">
                  <c:v>-4.4912659981802202E-4</c:v>
                </c:pt>
                <c:pt idx="1527">
                  <c:v>-1.5683179441757999E-4</c:v>
                </c:pt>
                <c:pt idx="1528">
                  <c:v>1.74742506808564E-4</c:v>
                </c:pt>
                <c:pt idx="1529">
                  <c:v>4.62551463180692E-4</c:v>
                </c:pt>
                <c:pt idx="1530">
                  <c:v>6.3451153613826002E-4</c:v>
                </c:pt>
                <c:pt idx="1531">
                  <c:v>6.475542586462E-4</c:v>
                </c:pt>
                <c:pt idx="1532">
                  <c:v>4.9841299994122102E-4</c:v>
                </c:pt>
                <c:pt idx="1533">
                  <c:v>2.2444111347118601E-4</c:v>
                </c:pt>
                <c:pt idx="1534">
                  <c:v>-1.05743442199292E-4</c:v>
                </c:pt>
                <c:pt idx="1535">
                  <c:v>-4.0944389678626699E-4</c:v>
                </c:pt>
                <c:pt idx="1536">
                  <c:v>-6.1059658741758997E-4</c:v>
                </c:pt>
                <c:pt idx="1537">
                  <c:v>-6.58821574863947E-4</c:v>
                </c:pt>
                <c:pt idx="1538">
                  <c:v>-5.4204061185329604E-4</c:v>
                </c:pt>
                <c:pt idx="1539">
                  <c:v>-2.89502215028154E-4</c:v>
                </c:pt>
                <c:pt idx="1540">
                  <c:v>3.5543807492146501E-5</c:v>
                </c:pt>
                <c:pt idx="1541">
                  <c:v>3.5168766292826501E-4</c:v>
                </c:pt>
                <c:pt idx="1542">
                  <c:v>5.7974916147213098E-4</c:v>
                </c:pt>
                <c:pt idx="1543">
                  <c:v>6.6260888602260996E-4</c:v>
                </c:pt>
                <c:pt idx="1544">
                  <c:v>5.7951410454161998E-4</c:v>
                </c:pt>
                <c:pt idx="1545">
                  <c:v>3.5127642053367698E-4</c:v>
                </c:pt>
                <c:pt idx="1546">
                  <c:v>3.5059377842368197E-5</c:v>
                </c:pt>
                <c:pt idx="1547">
                  <c:v>-2.8993850352215198E-4</c:v>
                </c:pt>
                <c:pt idx="1548">
                  <c:v>-5.42319488031655E-4</c:v>
                </c:pt>
                <c:pt idx="1549">
                  <c:v>-6.5887319245777403E-4</c:v>
                </c:pt>
                <c:pt idx="1550">
                  <c:v>-6.10408018480299E-4</c:v>
                </c:pt>
                <c:pt idx="1551">
                  <c:v>-4.0906236957800001E-4</c:v>
                </c:pt>
                <c:pt idx="1552">
                  <c:v>-1.05264512576181E-4</c:v>
                </c:pt>
                <c:pt idx="1553">
                  <c:v>2.24897494613968E-4</c:v>
                </c:pt>
                <c:pt idx="1554">
                  <c:v>4.9873252911528197E-4</c:v>
                </c:pt>
                <c:pt idx="1555">
                  <c:v>6.4765690778768002E-4</c:v>
                </c:pt>
                <c:pt idx="1556">
                  <c:v>6.3437159613288796E-4</c:v>
                </c:pt>
                <c:pt idx="1557">
                  <c:v>4.6220398287093699E-4</c:v>
                </c:pt>
                <c:pt idx="1558">
                  <c:v>1.74274514793616E-4</c:v>
                </c:pt>
                <c:pt idx="1559">
                  <c:v>-1.5730308663436499E-4</c:v>
                </c:pt>
                <c:pt idx="1560">
                  <c:v>-4.4948315417726702E-4</c:v>
                </c:pt>
                <c:pt idx="1561">
                  <c:v>-6.2908737736542099E-4</c:v>
                </c:pt>
                <c:pt idx="1562">
                  <c:v>-6.5113276431764098E-4</c:v>
                </c:pt>
                <c:pt idx="1563">
                  <c:v>-5.1009791111209402E-4</c:v>
                </c:pt>
                <c:pt idx="1564">
                  <c:v>-2.4130587165081799E-4</c:v>
                </c:pt>
                <c:pt idx="1565">
                  <c:v>8.7922720318353903E-5</c:v>
                </c:pt>
                <c:pt idx="1566">
                  <c:v>3.9513052155083501E-4</c:v>
                </c:pt>
                <c:pt idx="1567">
                  <c:v>6.0337543244911305E-4</c:v>
                </c:pt>
                <c:pt idx="1568">
                  <c:v>6.60501223221073E-4</c:v>
                </c:pt>
                <c:pt idx="1569">
                  <c:v>5.5220038518520099E-4</c:v>
                </c:pt>
                <c:pt idx="1570">
                  <c:v>3.0559753507720299E-4</c:v>
                </c:pt>
                <c:pt idx="1571">
                  <c:v>-1.75441134803526E-5</c:v>
                </c:pt>
                <c:pt idx="1572">
                  <c:v>-3.3629172998097601E-4</c:v>
                </c:pt>
                <c:pt idx="1573">
                  <c:v>-5.7081299650542903E-4</c:v>
                </c:pt>
                <c:pt idx="1574">
                  <c:v>-6.6237060698834795E-4</c:v>
                </c:pt>
                <c:pt idx="1575">
                  <c:v>-5.88033389902106E-4</c:v>
                </c:pt>
                <c:pt idx="1576">
                  <c:v>-3.6641956242056698E-4</c:v>
                </c:pt>
                <c:pt idx="1577">
                  <c:v>-5.3033682428858498E-5</c:v>
                </c:pt>
                <c:pt idx="1578">
                  <c:v>2.7363481232423802E-4</c:v>
                </c:pt>
                <c:pt idx="1579">
                  <c:v>5.3176977082359297E-4</c:v>
                </c:pt>
                <c:pt idx="1580">
                  <c:v>6.5671969136001703E-4</c:v>
                </c:pt>
                <c:pt idx="1581">
                  <c:v>6.1719009120213102E-4</c:v>
                </c:pt>
                <c:pt idx="1582">
                  <c:v>4.2308140393331302E-4</c:v>
                </c:pt>
                <c:pt idx="1583">
                  <c:v>1.23009354442913E-4</c:v>
                </c:pt>
                <c:pt idx="1584">
                  <c:v>-2.07871150962348E-4</c:v>
                </c:pt>
                <c:pt idx="1585">
                  <c:v>-4.8668903707009E-4</c:v>
                </c:pt>
                <c:pt idx="1586">
                  <c:v>-6.4361263464403503E-4</c:v>
                </c:pt>
                <c:pt idx="1587">
                  <c:v>-6.3933945518846401E-4</c:v>
                </c:pt>
                <c:pt idx="1588">
                  <c:v>-4.7493974300690602E-4</c:v>
                </c:pt>
                <c:pt idx="1589">
                  <c:v>-1.9158842587700399E-4</c:v>
                </c:pt>
                <c:pt idx="1590">
                  <c:v>1.3974740104209899E-4</c:v>
                </c:pt>
                <c:pt idx="1591">
                  <c:v>4.36082624440273E-4</c:v>
                </c:pt>
                <c:pt idx="1592">
                  <c:v>6.2319824928718003E-4</c:v>
                </c:pt>
                <c:pt idx="1593">
                  <c:v>6.54230006558847E-4</c:v>
                </c:pt>
                <c:pt idx="1594">
                  <c:v>5.2140580013954095E-4</c:v>
                </c:pt>
                <c:pt idx="1595">
                  <c:v>2.5799227650853099E-4</c:v>
                </c:pt>
                <c:pt idx="1596">
                  <c:v>-7.0037013241929194E-5</c:v>
                </c:pt>
                <c:pt idx="1597">
                  <c:v>-3.8052509854786198E-4</c:v>
                </c:pt>
                <c:pt idx="1598">
                  <c:v>-5.9570831231615105E-4</c:v>
                </c:pt>
                <c:pt idx="1599">
                  <c:v>-6.6169268375878296E-4</c:v>
                </c:pt>
                <c:pt idx="1600">
                  <c:v>-5.6195201771062897E-4</c:v>
                </c:pt>
                <c:pt idx="1601">
                  <c:v>-3.2146698272962003E-4</c:v>
                </c:pt>
                <c:pt idx="1602">
                  <c:v>-4.68547687598436E-7</c:v>
                </c:pt>
                <c:pt idx="1603">
                  <c:v>3.2064723802944101E-4</c:v>
                </c:pt>
                <c:pt idx="1604">
                  <c:v>5.6145493383095502E-4</c:v>
                </c:pt>
                <c:pt idx="1605">
                  <c:v>6.6164275844096199E-4</c:v>
                </c:pt>
                <c:pt idx="1606">
                  <c:v>5.9611804966574599E-4</c:v>
                </c:pt>
                <c:pt idx="1607">
                  <c:v>3.8129187730384098E-4</c:v>
                </c:pt>
                <c:pt idx="1608">
                  <c:v>7.0968788908107896E-5</c:v>
                </c:pt>
                <c:pt idx="1609">
                  <c:v>-2.5712887292806498E-4</c:v>
                </c:pt>
                <c:pt idx="1610">
                  <c:v>-5.2082701342768102E-4</c:v>
                </c:pt>
                <c:pt idx="1611">
                  <c:v>-6.5408079743811199E-4</c:v>
                </c:pt>
                <c:pt idx="1612">
                  <c:v>-6.2351598810748304E-4</c:v>
                </c:pt>
                <c:pt idx="1613">
                  <c:v>-4.3678773154296098E-4</c:v>
                </c:pt>
                <c:pt idx="1614">
                  <c:v>-1.4066327797913699E-4</c:v>
                </c:pt>
                <c:pt idx="1615">
                  <c:v>1.90691166166186E-4</c:v>
                </c:pt>
                <c:pt idx="1616">
                  <c:v>4.74285824783076E-4</c:v>
                </c:pt>
                <c:pt idx="1617">
                  <c:v>6.3909265632739604E-4</c:v>
                </c:pt>
                <c:pt idx="1618">
                  <c:v>6.4383476745151101E-4</c:v>
                </c:pt>
                <c:pt idx="1619">
                  <c:v>4.87324467006467E-4</c:v>
                </c:pt>
                <c:pt idx="1620">
                  <c:v>2.08760730658139E-4</c:v>
                </c:pt>
                <c:pt idx="1621">
                  <c:v>-1.2208842574107099E-4</c:v>
                </c:pt>
                <c:pt idx="1622">
                  <c:v>-4.2235977853182302E-4</c:v>
                </c:pt>
                <c:pt idx="1623">
                  <c:v>-6.1684850465943504E-4</c:v>
                </c:pt>
                <c:pt idx="1624">
                  <c:v>-6.5684369614478196E-4</c:v>
                </c:pt>
                <c:pt idx="1625">
                  <c:v>-5.3232830916820502E-4</c:v>
                </c:pt>
                <c:pt idx="1626">
                  <c:v>-2.7448799483536899E-4</c:v>
                </c:pt>
                <c:pt idx="1627">
                  <c:v>5.2099540603881502E-5</c:v>
                </c:pt>
                <c:pt idx="1628">
                  <c:v>3.65638422896804E-4</c:v>
                </c:pt>
                <c:pt idx="1629">
                  <c:v>5.8760089391912305E-4</c:v>
                </c:pt>
                <c:pt idx="1630">
                  <c:v>6.6239507584809297E-4</c:v>
                </c:pt>
                <c:pt idx="1631">
                  <c:v>5.7128830183018398E-4</c:v>
                </c:pt>
                <c:pt idx="1632">
                  <c:v>3.3709882860357597E-4</c:v>
                </c:pt>
                <c:pt idx="1633">
                  <c:v>1.8480862543891799E-5</c:v>
                </c:pt>
                <c:pt idx="1634">
                  <c:v>-3.0476575018685797E-4</c:v>
                </c:pt>
                <c:pt idx="1635">
                  <c:v>-5.5168189015385497E-4</c:v>
                </c:pt>
                <c:pt idx="1636">
                  <c:v>-6.60425878345837E-4</c:v>
                </c:pt>
                <c:pt idx="1637">
                  <c:v>-6.0376210832139502E-4</c:v>
                </c:pt>
                <c:pt idx="1638">
                  <c:v>-3.9588237279965997E-4</c:v>
                </c:pt>
                <c:pt idx="1639">
                  <c:v>-8.8851441134305795E-5</c:v>
                </c:pt>
                <c:pt idx="1640">
                  <c:v>2.40432885157459E-4</c:v>
                </c:pt>
                <c:pt idx="1641">
                  <c:v>5.0949930382420501E-4</c:v>
                </c:pt>
                <c:pt idx="1642">
                  <c:v>6.5095846114396404E-4</c:v>
                </c:pt>
                <c:pt idx="1643">
                  <c:v>6.29381033617101E-4</c:v>
                </c:pt>
                <c:pt idx="1644">
                  <c:v>4.5017122182436099E-4</c:v>
                </c:pt>
                <c:pt idx="1645">
                  <c:v>1.58213234866196E-4</c:v>
                </c:pt>
                <c:pt idx="1646">
                  <c:v>-1.73370238247861E-4</c:v>
                </c:pt>
                <c:pt idx="1647">
                  <c:v>-4.6153205968186602E-4</c:v>
                </c:pt>
                <c:pt idx="1648">
                  <c:v>-6.34100313631512E-4</c:v>
                </c:pt>
                <c:pt idx="1649">
                  <c:v>-6.47854210359384E-4</c:v>
                </c:pt>
                <c:pt idx="1650">
                  <c:v>-4.9934900110700604E-4</c:v>
                </c:pt>
                <c:pt idx="1651">
                  <c:v>-2.2577873679106999E-4</c:v>
                </c:pt>
                <c:pt idx="1652">
                  <c:v>1.04339212783786E-4</c:v>
                </c:pt>
                <c:pt idx="1653">
                  <c:v>4.0832475924345901E-4</c:v>
                </c:pt>
                <c:pt idx="1654">
                  <c:v>6.1004283668770099E-4</c:v>
                </c:pt>
                <c:pt idx="1655">
                  <c:v>6.5897190125249901E-4</c:v>
                </c:pt>
                <c:pt idx="1656">
                  <c:v>5.4285736518371898E-4</c:v>
                </c:pt>
                <c:pt idx="1657">
                  <c:v>2.9078083436207198E-4</c:v>
                </c:pt>
                <c:pt idx="1658">
                  <c:v>-3.4123560298889701E-5</c:v>
                </c:pt>
                <c:pt idx="1659">
                  <c:v>-3.5048149759579598E-4</c:v>
                </c:pt>
                <c:pt idx="1660">
                  <c:v>-5.7905916959047202E-4</c:v>
                </c:pt>
                <c:pt idx="1661">
                  <c:v>-6.6260788033892205E-4</c:v>
                </c:pt>
                <c:pt idx="1662">
                  <c:v>-5.8020233693562202E-4</c:v>
                </c:pt>
                <c:pt idx="1663">
                  <c:v>-3.5248151893280599E-4</c:v>
                </c:pt>
                <c:pt idx="1664">
                  <c:v>-3.6479517876675802E-5</c:v>
                </c:pt>
                <c:pt idx="1665">
                  <c:v>2.88659004734168E-4</c:v>
                </c:pt>
                <c:pt idx="1666">
                  <c:v>5.4150108889887904E-4</c:v>
                </c:pt>
                <c:pt idx="1667">
                  <c:v>6.5872086611998997E-4</c:v>
                </c:pt>
                <c:pt idx="1668">
                  <c:v>6.1095991601376799E-4</c:v>
                </c:pt>
                <c:pt idx="1669">
                  <c:v>4.1018026482174202E-4</c:v>
                </c:pt>
                <c:pt idx="1670">
                  <c:v>1.06668421731482E-4</c:v>
                </c:pt>
                <c:pt idx="1671">
                  <c:v>-2.2355918930427299E-4</c:v>
                </c:pt>
                <c:pt idx="1672">
                  <c:v>-4.9779501451824998E-4</c:v>
                </c:pt>
                <c:pt idx="1673">
                  <c:v>-6.4735499025005605E-4</c:v>
                </c:pt>
                <c:pt idx="1674">
                  <c:v>-6.3478089277492901E-4</c:v>
                </c:pt>
                <c:pt idx="1675">
                  <c:v>-4.6322198280955302E-4</c:v>
                </c:pt>
                <c:pt idx="1676">
                  <c:v>-1.7564625362896801E-4</c:v>
                </c:pt>
                <c:pt idx="1677">
                  <c:v>1.5592116940324301E-4</c:v>
                </c:pt>
                <c:pt idx="1678">
                  <c:v>4.4843716829369998E-4</c:v>
                </c:pt>
                <c:pt idx="1679">
                  <c:v>6.2863929648277405E-4</c:v>
                </c:pt>
                <c:pt idx="1680">
                  <c:v>6.5139481307266596E-4</c:v>
                </c:pt>
                <c:pt idx="1681">
                  <c:v>5.1100445776846096E-4</c:v>
                </c:pt>
                <c:pt idx="1682">
                  <c:v>2.42629865974634E-4</c:v>
                </c:pt>
                <c:pt idx="1683">
                  <c:v>-8.6512880918953697E-5</c:v>
                </c:pt>
                <c:pt idx="1684">
                  <c:v>-3.9398794009944002E-4</c:v>
                </c:pt>
                <c:pt idx="1685">
                  <c:v>-6.0278627555828399E-4</c:v>
                </c:pt>
                <c:pt idx="1686">
                  <c:v>-6.6061304888898303E-4</c:v>
                </c:pt>
                <c:pt idx="1687">
                  <c:v>-5.5298518597960604E-4</c:v>
                </c:pt>
                <c:pt idx="1688">
                  <c:v>-3.0685875277059398E-4</c:v>
                </c:pt>
                <c:pt idx="1689">
                  <c:v>1.61223586833126E-5</c:v>
                </c:pt>
                <c:pt idx="1690">
                  <c:v>3.35065525389132E-4</c:v>
                </c:pt>
                <c:pt idx="1691">
                  <c:v>5.7008945266562999E-4</c:v>
                </c:pt>
                <c:pt idx="1692">
                  <c:v>6.6233093994381097E-4</c:v>
                </c:pt>
                <c:pt idx="1693">
                  <c:v>5.88687534510211E-4</c:v>
                </c:pt>
                <c:pt idx="1694">
                  <c:v>3.6760368410619702E-4</c:v>
                </c:pt>
                <c:pt idx="1695">
                  <c:v>5.4451210570089202E-5</c:v>
                </c:pt>
                <c:pt idx="1696">
                  <c:v>-2.7233890644408402E-4</c:v>
                </c:pt>
                <c:pt idx="1697">
                  <c:v>-5.3092005487141605E-4</c:v>
                </c:pt>
                <c:pt idx="1698">
                  <c:v>-6.5652898196729597E-4</c:v>
                </c:pt>
                <c:pt idx="1699">
                  <c:v>-6.1770615271934703E-4</c:v>
                </c:pt>
                <c:pt idx="1700">
                  <c:v>-4.2417498555206702E-4</c:v>
                </c:pt>
                <c:pt idx="1701">
                  <c:v>-1.244065618627E-4</c:v>
                </c:pt>
                <c:pt idx="1702">
                  <c:v>2.0652025700746001E-4</c:v>
                </c:pt>
                <c:pt idx="1703">
                  <c:v>4.8572279635143901E-4</c:v>
                </c:pt>
                <c:pt idx="1704">
                  <c:v>6.4327304814372998E-4</c:v>
                </c:pt>
                <c:pt idx="1705">
                  <c:v>6.3971157445214802E-4</c:v>
                </c:pt>
                <c:pt idx="1706">
                  <c:v>4.7593036845652902E-4</c:v>
                </c:pt>
                <c:pt idx="1707">
                  <c:v>1.92949449223314E-4</c:v>
                </c:pt>
                <c:pt idx="1708">
                  <c:v>-1.3835685653936199E-4</c:v>
                </c:pt>
                <c:pt idx="1709">
                  <c:v>-4.3501082927813103E-4</c:v>
                </c:pt>
                <c:pt idx="1710">
                  <c:v>-6.2271364121292499E-4</c:v>
                </c:pt>
                <c:pt idx="1711">
                  <c:v>-6.5445395867096796E-4</c:v>
                </c:pt>
                <c:pt idx="1712">
                  <c:v>-5.2228222224225801E-4</c:v>
                </c:pt>
                <c:pt idx="1713">
                  <c:v>-2.59301663249292E-4</c:v>
                </c:pt>
                <c:pt idx="1714">
                  <c:v>6.8622605895195203E-5</c:v>
                </c:pt>
                <c:pt idx="1715">
                  <c:v>3.7935991768948903E-4</c:v>
                </c:pt>
                <c:pt idx="1716">
                  <c:v>5.9508418472037697E-4</c:v>
                </c:pt>
                <c:pt idx="1717">
                  <c:v>6.6176592605377601E-4</c:v>
                </c:pt>
                <c:pt idx="1718">
                  <c:v>5.6270428590924498E-4</c:v>
                </c:pt>
                <c:pt idx="1719">
                  <c:v>3.2270986659478298E-4</c:v>
                </c:pt>
                <c:pt idx="1720">
                  <c:v>1.89075924498708E-6</c:v>
                </c:pt>
                <c:pt idx="1721">
                  <c:v>-3.1940190048713503E-4</c:v>
                </c:pt>
                <c:pt idx="1722">
                  <c:v>-5.6069837281671597E-4</c:v>
                </c:pt>
                <c:pt idx="1723">
                  <c:v>-6.6156445935416995E-4</c:v>
                </c:pt>
                <c:pt idx="1724">
                  <c:v>-5.9673762299841898E-4</c:v>
                </c:pt>
                <c:pt idx="1725">
                  <c:v>-3.8245414707125801E-4</c:v>
                </c:pt>
                <c:pt idx="1726">
                  <c:v>-7.2382657436820695E-5</c:v>
                </c:pt>
                <c:pt idx="1727">
                  <c:v>2.5581751778207501E-4</c:v>
                </c:pt>
                <c:pt idx="1728">
                  <c:v>5.1994660869578505E-4</c:v>
                </c:pt>
                <c:pt idx="1729">
                  <c:v>6.53851845947047E-4</c:v>
                </c:pt>
                <c:pt idx="1730">
                  <c:v>6.23995832178498E-4</c:v>
                </c:pt>
                <c:pt idx="1731">
                  <c:v>4.3785619125173502E-4</c:v>
                </c:pt>
                <c:pt idx="1732">
                  <c:v>1.4205275096336399E-4</c:v>
                </c:pt>
                <c:pt idx="1733">
                  <c:v>-1.8932868203507E-4</c:v>
                </c:pt>
                <c:pt idx="1734">
                  <c:v>-4.7329157210794802E-4</c:v>
                </c:pt>
                <c:pt idx="1735">
                  <c:v>-6.3871565185863596E-4</c:v>
                </c:pt>
                <c:pt idx="1736">
                  <c:v>-6.44169434297087E-4</c:v>
                </c:pt>
                <c:pt idx="1737">
                  <c:v>-4.8828698577878097E-4</c:v>
                </c:pt>
                <c:pt idx="1738">
                  <c:v>-2.10110032559633E-4</c:v>
                </c:pt>
                <c:pt idx="1739">
                  <c:v>1.20690281742088E-4</c:v>
                </c:pt>
                <c:pt idx="1740">
                  <c:v>4.2126296627335202E-4</c:v>
                </c:pt>
                <c:pt idx="1741">
                  <c:v>6.1632772757573995E-4</c:v>
                </c:pt>
                <c:pt idx="1742">
                  <c:v>6.5702938608713996E-4</c:v>
                </c:pt>
                <c:pt idx="1743">
                  <c:v>5.3317395893861597E-4</c:v>
                </c:pt>
                <c:pt idx="1744">
                  <c:v>2.7578180620280298E-4</c:v>
                </c:pt>
                <c:pt idx="1745">
                  <c:v>-5.06816107226211E-5</c:v>
                </c:pt>
                <c:pt idx="1746">
                  <c:v>-3.6445150383667801E-4</c:v>
                </c:pt>
                <c:pt idx="1747">
                  <c:v>-5.8694225692185003E-4</c:v>
                </c:pt>
                <c:pt idx="1748">
                  <c:v>-6.6242968063552697E-4</c:v>
                </c:pt>
                <c:pt idx="1749">
                  <c:v>-5.7200748141864196E-4</c:v>
                </c:pt>
                <c:pt idx="1750">
                  <c:v>-3.3832246000366098E-4</c:v>
                </c:pt>
                <c:pt idx="1751">
                  <c:v>-1.9902479680594301E-5</c:v>
                </c:pt>
                <c:pt idx="1752">
                  <c:v>3.0350220014449802E-4</c:v>
                </c:pt>
                <c:pt idx="1753">
                  <c:v>5.5089287115244097E-4</c:v>
                </c:pt>
                <c:pt idx="1754">
                  <c:v>6.6030900508899204E-4</c:v>
                </c:pt>
                <c:pt idx="1755">
                  <c:v>6.04346652441325E-4</c:v>
                </c:pt>
                <c:pt idx="1756">
                  <c:v>3.9702193159527998E-4</c:v>
                </c:pt>
                <c:pt idx="1757">
                  <c:v>9.0260605035943296E-5</c:v>
                </c:pt>
                <c:pt idx="1758">
                  <c:v>-2.39107049990788E-4</c:v>
                </c:pt>
                <c:pt idx="1759">
                  <c:v>-5.0858886103487602E-4</c:v>
                </c:pt>
                <c:pt idx="1760">
                  <c:v>-6.50691436776543E-4</c:v>
                </c:pt>
                <c:pt idx="1761">
                  <c:v>-6.2982430558090701E-4</c:v>
                </c:pt>
                <c:pt idx="1762">
                  <c:v>-4.5121376990619902E-4</c:v>
                </c:pt>
                <c:pt idx="1763">
                  <c:v>-1.5959394643147001E-4</c:v>
                </c:pt>
                <c:pt idx="1764">
                  <c:v>1.7199717097598401E-4</c:v>
                </c:pt>
                <c:pt idx="1765">
                  <c:v>4.6051052991952002E-4</c:v>
                </c:pt>
                <c:pt idx="1766">
                  <c:v>6.3368616984478695E-4</c:v>
                </c:pt>
                <c:pt idx="1767">
                  <c:v>6.4815117742882697E-4</c:v>
                </c:pt>
                <c:pt idx="1768">
                  <c:v>5.0028270178782502E-4</c:v>
                </c:pt>
                <c:pt idx="1769">
                  <c:v>2.27115319955495E-4</c:v>
                </c:pt>
                <c:pt idx="1770">
                  <c:v>-1.02934502680845E-4</c:v>
                </c:pt>
                <c:pt idx="1771">
                  <c:v>-4.0720374056147301E-4</c:v>
                </c:pt>
                <c:pt idx="1772">
                  <c:v>-6.0948627550986797E-4</c:v>
                </c:pt>
                <c:pt idx="1773">
                  <c:v>-6.5911919177846204E-4</c:v>
                </c:pt>
                <c:pt idx="1774">
                  <c:v>-5.4367161758752704E-4</c:v>
                </c:pt>
                <c:pt idx="1775">
                  <c:v>-2.92058114077936E-4</c:v>
                </c:pt>
                <c:pt idx="1776">
                  <c:v>3.2703155899476497E-5</c:v>
                </c:pt>
                <c:pt idx="1777">
                  <c:v>3.49273717606215E-4</c:v>
                </c:pt>
                <c:pt idx="1778">
                  <c:v>5.7836651000163801E-4</c:v>
                </c:pt>
                <c:pt idx="1779">
                  <c:v>6.6260382204180496E-4</c:v>
                </c:pt>
                <c:pt idx="1780">
                  <c:v>5.80887896355912E-4</c:v>
                </c:pt>
                <c:pt idx="1781">
                  <c:v>3.53684993460789E-4</c:v>
                </c:pt>
                <c:pt idx="1782">
                  <c:v>3.78994898510047E-5</c:v>
                </c:pt>
                <c:pt idx="1783">
                  <c:v>-2.8737817610333002E-4</c:v>
                </c:pt>
                <c:pt idx="1784">
                  <c:v>-5.4068019508781004E-4</c:v>
                </c:pt>
                <c:pt idx="1785">
                  <c:v>-6.5856550507612703E-4</c:v>
                </c:pt>
                <c:pt idx="1786">
                  <c:v>-6.1150899887433803E-4</c:v>
                </c:pt>
                <c:pt idx="1787">
                  <c:v>-4.1129627037804999E-4</c:v>
                </c:pt>
                <c:pt idx="1788">
                  <c:v>-1.08071839468757E-4</c:v>
                </c:pt>
                <c:pt idx="1789">
                  <c:v>2.22219854064505E-4</c:v>
                </c:pt>
                <c:pt idx="1790">
                  <c:v>4.9685520659541996E-4</c:v>
                </c:pt>
                <c:pt idx="1791">
                  <c:v>6.4705009036858298E-4</c:v>
                </c:pt>
                <c:pt idx="1792">
                  <c:v>6.3518726500158898E-4</c:v>
                </c:pt>
                <c:pt idx="1793">
                  <c:v>4.64237848699229E-4</c:v>
                </c:pt>
                <c:pt idx="1794">
                  <c:v>1.7701718326761499E-4</c:v>
                </c:pt>
                <c:pt idx="1795">
                  <c:v>-1.54538533848252E-4</c:v>
                </c:pt>
                <c:pt idx="1796">
                  <c:v>-4.4738911647436202E-4</c:v>
                </c:pt>
                <c:pt idx="1797">
                  <c:v>-6.28188319478884E-4</c:v>
                </c:pt>
                <c:pt idx="1798">
                  <c:v>-6.5165386087250499E-4</c:v>
                </c:pt>
                <c:pt idx="1799">
                  <c:v>-5.1190865024354504E-4</c:v>
                </c:pt>
                <c:pt idx="1800">
                  <c:v>-2.4395274251037401E-4</c:v>
                </c:pt>
                <c:pt idx="1801">
                  <c:v>8.5102642957463E-5</c:v>
                </c:pt>
                <c:pt idx="1802">
                  <c:v>3.92843543558135E-4</c:v>
                </c:pt>
                <c:pt idx="1803">
                  <c:v>6.0219434165025595E-4</c:v>
                </c:pt>
                <c:pt idx="1804">
                  <c:v>6.60721831133589E-4</c:v>
                </c:pt>
                <c:pt idx="1805">
                  <c:v>5.5376743918884798E-4</c:v>
                </c:pt>
                <c:pt idx="1806">
                  <c:v>3.0811855677547102E-4</c:v>
                </c:pt>
                <c:pt idx="1807">
                  <c:v>-1.4700529611078999E-5</c:v>
                </c:pt>
                <c:pt idx="1808">
                  <c:v>-3.3383777716107E-4</c:v>
                </c:pt>
                <c:pt idx="1809">
                  <c:v>-5.6936328244185401E-4</c:v>
                </c:pt>
                <c:pt idx="1810">
                  <c:v>-6.6228822156169903E-4</c:v>
                </c:pt>
                <c:pt idx="1811">
                  <c:v>-5.8933896705357005E-4</c:v>
                </c:pt>
                <c:pt idx="1812">
                  <c:v>-3.6878611225334601E-4</c:v>
                </c:pt>
                <c:pt idx="1813">
                  <c:v>-5.5868487856324899E-5</c:v>
                </c:pt>
                <c:pt idx="1814">
                  <c:v>2.7104174590724902E-4</c:v>
                </c:pt>
                <c:pt idx="1815">
                  <c:v>5.3006789298743297E-4</c:v>
                </c:pt>
                <c:pt idx="1816">
                  <c:v>6.5633524796643598E-4</c:v>
                </c:pt>
                <c:pt idx="1817">
                  <c:v>6.1821936848396495E-4</c:v>
                </c:pt>
                <c:pt idx="1818">
                  <c:v>4.2526661301015402E-4</c:v>
                </c:pt>
                <c:pt idx="1819">
                  <c:v>1.25803196145413E-4</c:v>
                </c:pt>
                <c:pt idx="1820">
                  <c:v>-2.05168411620316E-4</c:v>
                </c:pt>
                <c:pt idx="1821">
                  <c:v>-4.8475431792331501E-4</c:v>
                </c:pt>
                <c:pt idx="1822">
                  <c:v>-6.4293049810495301E-4</c:v>
                </c:pt>
                <c:pt idx="1823">
                  <c:v>-6.4008074658495598E-4</c:v>
                </c:pt>
                <c:pt idx="1824">
                  <c:v>-4.7691880131008302E-4</c:v>
                </c:pt>
                <c:pt idx="1825">
                  <c:v>-1.94309583657648E-4</c:v>
                </c:pt>
                <c:pt idx="1826">
                  <c:v>1.3696567463098699E-4</c:v>
                </c:pt>
                <c:pt idx="1827">
                  <c:v>4.3393703003493397E-4</c:v>
                </c:pt>
                <c:pt idx="1828">
                  <c:v>6.2222616431673202E-4</c:v>
                </c:pt>
                <c:pt idx="1829">
                  <c:v>6.5467489573451797E-4</c:v>
                </c:pt>
                <c:pt idx="1830">
                  <c:v>5.2315623820739E-4</c:v>
                </c:pt>
                <c:pt idx="1831">
                  <c:v>2.6060985539553698E-4</c:v>
                </c:pt>
                <c:pt idx="1832">
                  <c:v>-6.7207882406297901E-5</c:v>
                </c:pt>
                <c:pt idx="1833">
                  <c:v>-3.7819298913204202E-4</c:v>
                </c:pt>
                <c:pt idx="1834">
                  <c:v>-5.9445731559069198E-4</c:v>
                </c:pt>
                <c:pt idx="1835">
                  <c:v>-6.61836119614196E-4</c:v>
                </c:pt>
                <c:pt idx="1836">
                  <c:v>-5.6345396174711402E-4</c:v>
                </c:pt>
                <c:pt idx="1837">
                  <c:v>-3.23951263745856E-4</c:v>
                </c:pt>
                <c:pt idx="1838">
                  <c:v>-3.31296209170752E-6</c:v>
                </c:pt>
                <c:pt idx="1839">
                  <c:v>3.1815509147043299E-4</c:v>
                </c:pt>
                <c:pt idx="1840">
                  <c:v>5.59939228682907E-4</c:v>
                </c:pt>
                <c:pt idx="1841">
                  <c:v>6.6148311246095497E-4</c:v>
                </c:pt>
                <c:pt idx="1842">
                  <c:v>5.9735444717984299E-4</c:v>
                </c:pt>
                <c:pt idx="1843">
                  <c:v>3.8361465488458499E-4</c:v>
                </c:pt>
                <c:pt idx="1844">
                  <c:v>7.3796192500933606E-5</c:v>
                </c:pt>
                <c:pt idx="1845">
                  <c:v>-2.5450498409291801E-4</c:v>
                </c:pt>
                <c:pt idx="1846">
                  <c:v>-5.1906380858640004E-4</c:v>
                </c:pt>
                <c:pt idx="1847">
                  <c:v>-6.5361988218132498E-4</c:v>
                </c:pt>
                <c:pt idx="1848">
                  <c:v>-6.2447280152056199E-4</c:v>
                </c:pt>
                <c:pt idx="1849">
                  <c:v>-4.3892263377096199E-4</c:v>
                </c:pt>
                <c:pt idx="1850">
                  <c:v>-1.4344156951508501E-4</c:v>
                </c:pt>
                <c:pt idx="1851">
                  <c:v>1.87965325672739E-4</c:v>
                </c:pt>
                <c:pt idx="1852">
                  <c:v>4.7229513899360099E-4</c:v>
                </c:pt>
                <c:pt idx="1853">
                  <c:v>6.3833570484718395E-4</c:v>
                </c:pt>
                <c:pt idx="1854">
                  <c:v>6.44501133474568E-4</c:v>
                </c:pt>
                <c:pt idx="1855">
                  <c:v>4.8924725502848298E-4</c:v>
                </c:pt>
                <c:pt idx="1856">
                  <c:v>2.1145836649089E-4</c:v>
                </c:pt>
                <c:pt idx="1857">
                  <c:v>-1.19291581726816E-4</c:v>
                </c:pt>
                <c:pt idx="1858">
                  <c:v>-4.20164213269795E-4</c:v>
                </c:pt>
                <c:pt idx="1859">
                  <c:v>-6.1580411108980604E-4</c:v>
                </c:pt>
                <c:pt idx="1860">
                  <c:v>-6.57212049116014E-4</c:v>
                </c:pt>
                <c:pt idx="1861">
                  <c:v>-5.3401715239355602E-4</c:v>
                </c:pt>
                <c:pt idx="1862">
                  <c:v>-2.7707434705222798E-4</c:v>
                </c:pt>
                <c:pt idx="1863">
                  <c:v>4.9263447352791901E-5</c:v>
                </c:pt>
                <c:pt idx="1864">
                  <c:v>3.6326290576006498E-4</c:v>
                </c:pt>
                <c:pt idx="1865">
                  <c:v>5.8628091590026698E-4</c:v>
                </c:pt>
                <c:pt idx="1866">
                  <c:v>6.6246123363049401E-4</c:v>
                </c:pt>
                <c:pt idx="1867">
                  <c:v>5.7272402578682497E-4</c:v>
                </c:pt>
                <c:pt idx="1868">
                  <c:v>3.39544532762933E-4</c:v>
                </c:pt>
                <c:pt idx="1869">
                  <c:v>2.13240051272056E-5</c:v>
                </c:pt>
                <c:pt idx="1870">
                  <c:v>-3.0223725187715402E-4</c:v>
                </c:pt>
                <c:pt idx="1871">
                  <c:v>-5.5010131420509098E-4</c:v>
                </c:pt>
                <c:pt idx="1872">
                  <c:v>-6.6018908980956196E-4</c:v>
                </c:pt>
                <c:pt idx="1873">
                  <c:v>-6.0492841235544896E-4</c:v>
                </c:pt>
                <c:pt idx="1874">
                  <c:v>-3.9815966132348901E-4</c:v>
                </c:pt>
                <c:pt idx="1875">
                  <c:v>-9.1669353109844295E-5</c:v>
                </c:pt>
                <c:pt idx="1876">
                  <c:v>2.3778011326554201E-4</c:v>
                </c:pt>
                <c:pt idx="1877">
                  <c:v>5.0767607519284098E-4</c:v>
                </c:pt>
                <c:pt idx="1878">
                  <c:v>6.5042141469436802E-4</c:v>
                </c:pt>
                <c:pt idx="1879">
                  <c:v>6.3026467596416903E-4</c:v>
                </c:pt>
                <c:pt idx="1880">
                  <c:v>4.5225423926054998E-4</c:v>
                </c:pt>
                <c:pt idx="1881">
                  <c:v>1.60973922752511E-4</c:v>
                </c:pt>
                <c:pt idx="1882">
                  <c:v>-1.7062331131861201E-4</c:v>
                </c:pt>
                <c:pt idx="1883">
                  <c:v>-4.5948687859980998E-4</c:v>
                </c:pt>
                <c:pt idx="1884">
                  <c:v>-6.3326910668603403E-4</c:v>
                </c:pt>
                <c:pt idx="1885">
                  <c:v>-6.4844515848641203E-4</c:v>
                </c:pt>
                <c:pt idx="1886">
                  <c:v>-5.0121409768214898E-4</c:v>
                </c:pt>
                <c:pt idx="1887">
                  <c:v>-2.2845085680686501E-4</c:v>
                </c:pt>
                <c:pt idx="1888">
                  <c:v>1.01529318361924E-4</c:v>
                </c:pt>
                <c:pt idx="1889">
                  <c:v>4.0608084590480499E-4</c:v>
                </c:pt>
                <c:pt idx="1890">
                  <c:v>6.0892690644814905E-4</c:v>
                </c:pt>
                <c:pt idx="1891">
                  <c:v>6.5926344576327297E-4</c:v>
                </c:pt>
                <c:pt idx="1892">
                  <c:v>5.4448336531348401E-4</c:v>
                </c:pt>
                <c:pt idx="1893">
                  <c:v>2.9333404829135699E-4</c:v>
                </c:pt>
                <c:pt idx="1894">
                  <c:v>-3.1282600837664198E-5</c:v>
                </c:pt>
                <c:pt idx="1895">
                  <c:v>-3.48064328523726E-4</c:v>
                </c:pt>
                <c:pt idx="1896">
                  <c:v>-5.77671185896688E-4</c:v>
                </c:pt>
                <c:pt idx="1897">
                  <c:v>-6.62596711149955E-4</c:v>
                </c:pt>
                <c:pt idx="1898">
                  <c:v>-5.8157077964413897E-4</c:v>
                </c:pt>
                <c:pt idx="1899">
                  <c:v>-3.5488683857325701E-4</c:v>
                </c:pt>
                <c:pt idx="1900">
                  <c:v>-3.9319287223589402E-5</c:v>
                </c:pt>
                <c:pt idx="1901">
                  <c:v>2.86096023530376E-4</c:v>
                </c:pt>
                <c:pt idx="1902">
                  <c:v>5.3985681038027896E-4</c:v>
                </c:pt>
                <c:pt idx="1903">
                  <c:v>6.5840711004192898E-4</c:v>
                </c:pt>
                <c:pt idx="1904">
                  <c:v>6.1205526453239904E-4</c:v>
                </c:pt>
                <c:pt idx="1905">
                  <c:v>4.12410381105523E-4</c:v>
                </c:pt>
                <c:pt idx="1906">
                  <c:v>1.0947475932250401E-4</c:v>
                </c:pt>
                <c:pt idx="1907">
                  <c:v>-2.2087949506493601E-4</c:v>
                </c:pt>
                <c:pt idx="1908">
                  <c:v>-4.9591310967645602E-4</c:v>
                </c:pt>
                <c:pt idx="1909">
                  <c:v>-6.4674220954792302E-4</c:v>
                </c:pt>
                <c:pt idx="1910">
                  <c:v>-6.3559071094072199E-4</c:v>
                </c:pt>
                <c:pt idx="1911">
                  <c:v>-4.6525157585990102E-4</c:v>
                </c:pt>
                <c:pt idx="1912">
                  <c:v>-1.7838729739372999E-4</c:v>
                </c:pt>
                <c:pt idx="1913">
                  <c:v>1.5315518633915101E-4</c:v>
                </c:pt>
                <c:pt idx="1914">
                  <c:v>4.4633900354759502E-4</c:v>
                </c:pt>
                <c:pt idx="1915">
                  <c:v>6.2773444843138601E-4</c:v>
                </c:pt>
                <c:pt idx="1916">
                  <c:v>6.5190990652373498E-4</c:v>
                </c:pt>
                <c:pt idx="1917">
                  <c:v>5.12810484371759E-4</c:v>
                </c:pt>
                <c:pt idx="1918">
                  <c:v>2.4527449516358897E-4</c:v>
                </c:pt>
                <c:pt idx="1919">
                  <c:v>-8.36920129308031E-5</c:v>
                </c:pt>
                <c:pt idx="1920">
                  <c:v>-3.9169733719912099E-4</c:v>
                </c:pt>
                <c:pt idx="1921">
                  <c:v>-6.0159963345205001E-4</c:v>
                </c:pt>
                <c:pt idx="1922">
                  <c:v>-6.6082756945373396E-4</c:v>
                </c:pt>
                <c:pt idx="1923">
                  <c:v>-5.5454714120911099E-4</c:v>
                </c:pt>
                <c:pt idx="1924">
                  <c:v>-3.0937694128795599E-4</c:v>
                </c:pt>
                <c:pt idx="1925">
                  <c:v>1.32786328139736E-5</c:v>
                </c:pt>
                <c:pt idx="1926">
                  <c:v>3.3260849095298603E-4</c:v>
                </c:pt>
                <c:pt idx="1927">
                  <c:v>5.6863448917954501E-4</c:v>
                </c:pt>
                <c:pt idx="1928">
                  <c:v>6.6224245203881605E-4</c:v>
                </c:pt>
                <c:pt idx="1929">
                  <c:v>5.8998768453105103E-4</c:v>
                </c:pt>
                <c:pt idx="1930">
                  <c:v>3.6996684141460601E-4</c:v>
                </c:pt>
                <c:pt idx="1931">
                  <c:v>5.7285507758213999E-5</c:v>
                </c:pt>
                <c:pt idx="1932">
                  <c:v>-2.6974333668971302E-4</c:v>
                </c:pt>
                <c:pt idx="1933">
                  <c:v>-5.2921328909752701E-4</c:v>
                </c:pt>
                <c:pt idx="1934">
                  <c:v>-6.5613849024996498E-4</c:v>
                </c:pt>
                <c:pt idx="1935">
                  <c:v>-6.18729736131616E-4</c:v>
                </c:pt>
                <c:pt idx="1936">
                  <c:v>-4.26356281278481E-4</c:v>
                </c:pt>
                <c:pt idx="1937">
                  <c:v>-1.2719925085680301E-4</c:v>
                </c:pt>
                <c:pt idx="1938">
                  <c:v>2.0381562102882601E-4</c:v>
                </c:pt>
                <c:pt idx="1939">
                  <c:v>4.8378360624746699E-4</c:v>
                </c:pt>
                <c:pt idx="1940">
                  <c:v>6.4258498610582099E-4</c:v>
                </c:pt>
                <c:pt idx="1941">
                  <c:v>6.4044696988612402E-4</c:v>
                </c:pt>
                <c:pt idx="1942">
                  <c:v>4.7790503701388798E-4</c:v>
                </c:pt>
                <c:pt idx="1943">
                  <c:v>1.95668822913911E-4</c:v>
                </c:pt>
                <c:pt idx="1944">
                  <c:v>-1.35573861726106E-4</c:v>
                </c:pt>
                <c:pt idx="1945">
                  <c:v>-4.32861231657642E-4</c:v>
                </c:pt>
                <c:pt idx="1946">
                  <c:v>-6.2173582084439104E-4</c:v>
                </c:pt>
                <c:pt idx="1947">
                  <c:v>-6.5489281673164501E-4</c:v>
                </c:pt>
                <c:pt idx="1948">
                  <c:v>-5.2402784400837202E-4</c:v>
                </c:pt>
                <c:pt idx="1949">
                  <c:v>-2.6191684692046698E-4</c:v>
                </c:pt>
                <c:pt idx="1950">
                  <c:v>6.5792849292824405E-5</c:v>
                </c:pt>
                <c:pt idx="1951">
                  <c:v>3.7702431825152301E-4</c:v>
                </c:pt>
                <c:pt idx="1952">
                  <c:v>5.9382770781506102E-4</c:v>
                </c:pt>
                <c:pt idx="1953">
                  <c:v>6.6190326411666401E-4</c:v>
                </c:pt>
                <c:pt idx="1954">
                  <c:v>5.6420104177050303E-4</c:v>
                </c:pt>
                <c:pt idx="1955">
                  <c:v>3.2519116846375901E-4</c:v>
                </c:pt>
                <c:pt idx="1956">
                  <c:v>4.7351496757168597E-6</c:v>
                </c:pt>
                <c:pt idx="1957">
                  <c:v>-3.16906816723344E-4</c:v>
                </c:pt>
                <c:pt idx="1958">
                  <c:v>-5.5917750492688102E-4</c:v>
                </c:pt>
                <c:pt idx="1959">
                  <c:v>-6.6139871813608001E-4</c:v>
                </c:pt>
                <c:pt idx="1960">
                  <c:v>-5.9796851936832899E-4</c:v>
                </c:pt>
                <c:pt idx="1961">
                  <c:v>-3.8477339539739699E-4</c:v>
                </c:pt>
                <c:pt idx="1962">
                  <c:v>-7.5209387588334899E-5</c:v>
                </c:pt>
                <c:pt idx="1963">
                  <c:v>2.5319127790739398E-4</c:v>
                </c:pt>
                <c:pt idx="1964">
                  <c:v>5.1817861716655896E-4</c:v>
                </c:pt>
                <c:pt idx="1965">
                  <c:v>6.5338490720959501E-4</c:v>
                </c:pt>
                <c:pt idx="1966">
                  <c:v>6.2494689393629199E-4</c:v>
                </c:pt>
                <c:pt idx="1967">
                  <c:v>4.39987054187576E-4</c:v>
                </c:pt>
                <c:pt idx="1968">
                  <c:v>1.4482972723605801E-4</c:v>
                </c:pt>
                <c:pt idx="1969">
                  <c:v>-1.8660110336013E-4</c:v>
                </c:pt>
                <c:pt idx="1970">
                  <c:v>-4.7129653003057001E-4</c:v>
                </c:pt>
                <c:pt idx="1971">
                  <c:v>-6.3795281704344202E-4</c:v>
                </c:pt>
                <c:pt idx="1972">
                  <c:v>-6.44829863455827E-4</c:v>
                </c:pt>
                <c:pt idx="1973">
                  <c:v>-4.9020527033164201E-4</c:v>
                </c:pt>
                <c:pt idx="1974">
                  <c:v>-2.1280572624017799E-4</c:v>
                </c:pt>
                <c:pt idx="1975">
                  <c:v>1.17892332139021E-4</c:v>
                </c:pt>
                <c:pt idx="1976">
                  <c:v>4.1906352458307003E-4</c:v>
                </c:pt>
                <c:pt idx="1977">
                  <c:v>6.1527765761391895E-4</c:v>
                </c:pt>
                <c:pt idx="1978">
                  <c:v>6.5739168438988104E-4</c:v>
                </c:pt>
                <c:pt idx="1979">
                  <c:v>5.3485788564846095E-4</c:v>
                </c:pt>
                <c:pt idx="1980">
                  <c:v>2.7836561142894798E-4</c:v>
                </c:pt>
                <c:pt idx="1981">
                  <c:v>-4.78450570278274E-5</c:v>
                </c:pt>
                <c:pt idx="1982">
                  <c:v>-3.6207263414279899E-4</c:v>
                </c:pt>
                <c:pt idx="1983">
                  <c:v>-5.8561687390115301E-4</c:v>
                </c:pt>
                <c:pt idx="1984">
                  <c:v>-6.62489734687626E-4</c:v>
                </c:pt>
                <c:pt idx="1985">
                  <c:v>-5.7343793163363904E-4</c:v>
                </c:pt>
                <c:pt idx="1986">
                  <c:v>-3.40765041251342E-4</c:v>
                </c:pt>
                <c:pt idx="1987">
                  <c:v>-2.2745432334803899E-5</c:v>
                </c:pt>
                <c:pt idx="1988">
                  <c:v>3.0097091121240502E-4</c:v>
                </c:pt>
                <c:pt idx="1989">
                  <c:v>5.49307222958484E-4</c:v>
                </c:pt>
                <c:pt idx="1990">
                  <c:v>6.6006613305999505E-4</c:v>
                </c:pt>
                <c:pt idx="1991">
                  <c:v>6.0550738538361795E-4</c:v>
                </c:pt>
                <c:pt idx="1992">
                  <c:v>3.9929555674280201E-4</c:v>
                </c:pt>
                <c:pt idx="1993">
                  <c:v>9.3077678865951006E-5</c:v>
                </c:pt>
                <c:pt idx="1994">
                  <c:v>-2.3645208109487699E-4</c:v>
                </c:pt>
                <c:pt idx="1995">
                  <c:v>-5.0676095050327503E-4</c:v>
                </c:pt>
                <c:pt idx="1996">
                  <c:v>-6.5014839614142405E-4</c:v>
                </c:pt>
                <c:pt idx="1997">
                  <c:v>-6.3070214273811497E-4</c:v>
                </c:pt>
                <c:pt idx="1998">
                  <c:v>-4.5329262509400601E-4</c:v>
                </c:pt>
                <c:pt idx="1999">
                  <c:v>-1.6235315747180901E-4</c:v>
                </c:pt>
                <c:pt idx="2000">
                  <c:v>1.69248665605071E-4</c:v>
                </c:pt>
                <c:pt idx="2001">
                  <c:v>4.5846111043866598E-4</c:v>
                </c:pt>
                <c:pt idx="2002">
                  <c:v>6.3284912607664803E-4</c:v>
                </c:pt>
                <c:pt idx="2003">
                  <c:v>6.4873615217777496E-4</c:v>
                </c:pt>
                <c:pt idx="2004">
                  <c:v>5.0214318449906602E-4</c:v>
                </c:pt>
                <c:pt idx="2005">
                  <c:v>2.2978534119240301E-4</c:v>
                </c:pt>
                <c:pt idx="2006">
                  <c:v>-1.00123666300663E-4</c:v>
                </c:pt>
                <c:pt idx="2007">
                  <c:v>-4.0495608044659702E-4</c:v>
                </c:pt>
                <c:pt idx="2008">
                  <c:v>-6.0836473207954002E-4</c:v>
                </c:pt>
                <c:pt idx="2009">
                  <c:v>-6.5940466254235804E-4</c:v>
                </c:pt>
                <c:pt idx="2010">
                  <c:v>-5.4529260462189602E-4</c:v>
                </c:pt>
                <c:pt idx="2011">
                  <c:v>-2.9460863112414797E-4</c:v>
                </c:pt>
                <c:pt idx="2012">
                  <c:v>2.9861901657904699E-5</c:v>
                </c:pt>
                <c:pt idx="2013">
                  <c:v>3.4685333591994702E-4</c:v>
                </c:pt>
                <c:pt idx="2014">
                  <c:v>5.7697320047895705E-4</c:v>
                </c:pt>
                <c:pt idx="2015">
                  <c:v>6.6258654769613199E-4</c:v>
                </c:pt>
                <c:pt idx="2016">
                  <c:v>5.8225098365428203E-4</c:v>
                </c:pt>
                <c:pt idx="2017">
                  <c:v>3.56087048733347E-4</c:v>
                </c:pt>
                <c:pt idx="2018">
                  <c:v>4.0738903453468201E-5</c:v>
                </c:pt>
                <c:pt idx="2019">
                  <c:v>-2.8481255292214103E-4</c:v>
                </c:pt>
                <c:pt idx="2020">
                  <c:v>-5.39030938569595E-4</c:v>
                </c:pt>
                <c:pt idx="2021">
                  <c:v>-6.58245681747117E-4</c:v>
                </c:pt>
                <c:pt idx="2022">
                  <c:v>-6.1259871047132403E-4</c:v>
                </c:pt>
                <c:pt idx="2023">
                  <c:v>-4.1352259187148698E-4</c:v>
                </c:pt>
                <c:pt idx="2024">
                  <c:v>-1.10877174829517E-4</c:v>
                </c:pt>
                <c:pt idx="2025">
                  <c:v>2.1953811848056E-4</c:v>
                </c:pt>
                <c:pt idx="2026">
                  <c:v>4.9496872810156996E-4</c:v>
                </c:pt>
                <c:pt idx="2027">
                  <c:v>6.46431349206474E-4</c:v>
                </c:pt>
                <c:pt idx="2028">
                  <c:v>6.3599122873366496E-4</c:v>
                </c:pt>
                <c:pt idx="2029">
                  <c:v>4.6626315962136101E-4</c:v>
                </c:pt>
                <c:pt idx="2030">
                  <c:v>1.79756589695239E-4</c:v>
                </c:pt>
                <c:pt idx="2031">
                  <c:v>-1.51771133248979E-4</c:v>
                </c:pt>
                <c:pt idx="2032">
                  <c:v>-4.4528683435123402E-4</c:v>
                </c:pt>
                <c:pt idx="2033">
                  <c:v>-6.2727768543125004E-4</c:v>
                </c:pt>
                <c:pt idx="2034">
                  <c:v>-6.5216294884676003E-4</c:v>
                </c:pt>
                <c:pt idx="2035">
                  <c:v>-5.1370995599838202E-4</c:v>
                </c:pt>
                <c:pt idx="2036">
                  <c:v>-2.46595117845006E-4</c:v>
                </c:pt>
                <c:pt idx="2037">
                  <c:v>8.2280997337701498E-5</c:v>
                </c:pt>
                <c:pt idx="2038">
                  <c:v>3.9054932630293201E-4</c:v>
                </c:pt>
                <c:pt idx="2039">
                  <c:v>6.0100215370346695E-4</c:v>
                </c:pt>
                <c:pt idx="2040">
                  <c:v>6.60930263362285E-4</c:v>
                </c:pt>
                <c:pt idx="2041">
                  <c:v>5.55324288448332E-4</c:v>
                </c:pt>
                <c:pt idx="2042">
                  <c:v>3.10633900510714E-4</c:v>
                </c:pt>
                <c:pt idx="2043">
                  <c:v>-1.1856674842628999E-5</c:v>
                </c:pt>
                <c:pt idx="2044">
                  <c:v>-3.3137767242816398E-4</c:v>
                </c:pt>
                <c:pt idx="2045">
                  <c:v>-5.6790307623623198E-4</c:v>
                </c:pt>
                <c:pt idx="2046">
                  <c:v>-6.6219363158601997E-4</c:v>
                </c:pt>
                <c:pt idx="2047">
                  <c:v>-5.9063368395403601E-4</c:v>
                </c:pt>
                <c:pt idx="2048">
                  <c:v>-3.7114586615039498E-4</c:v>
                </c:pt>
                <c:pt idx="2049">
                  <c:v>-5.8702263747590697E-5</c:v>
                </c:pt>
                <c:pt idx="2050">
                  <c:v>2.6844368477320401E-4</c:v>
                </c:pt>
                <c:pt idx="2051">
                  <c:v>5.28356247138831E-4</c:v>
                </c:pt>
                <c:pt idx="2052">
                  <c:v>6.5593870972433898E-4</c:v>
                </c:pt>
                <c:pt idx="2053">
                  <c:v>6.1923725331105098E-4</c:v>
                </c:pt>
                <c:pt idx="2054">
                  <c:v>4.2744398533698101E-4</c:v>
                </c:pt>
                <c:pt idx="2055">
                  <c:v>1.28594719565289E-4</c:v>
                </c:pt>
                <c:pt idx="2056">
                  <c:v>-2.0246189146525299E-4</c:v>
                </c:pt>
                <c:pt idx="2057">
                  <c:v>-4.8281066579593203E-4</c:v>
                </c:pt>
                <c:pt idx="2058">
                  <c:v>-6.4223651373809603E-4</c:v>
                </c:pt>
                <c:pt idx="2059">
                  <c:v>-6.4081024266847105E-4</c:v>
                </c:pt>
                <c:pt idx="2060">
                  <c:v>-4.7888907102438801E-4</c:v>
                </c:pt>
                <c:pt idx="2061">
                  <c:v>-1.9702716073013101E-4</c:v>
                </c:pt>
                <c:pt idx="2062">
                  <c:v>1.34181424236755E-4</c:v>
                </c:pt>
                <c:pt idx="2063">
                  <c:v>4.31783439102424E-4</c:v>
                </c:pt>
                <c:pt idx="2064">
                  <c:v>6.2124261305489899E-4</c:v>
                </c:pt>
                <c:pt idx="2065">
                  <c:v>6.5510772065839596E-4</c:v>
                </c:pt>
                <c:pt idx="2066">
                  <c:v>5.2489703562974403E-4</c:v>
                </c:pt>
                <c:pt idx="2067">
                  <c:v>2.63222631802815E-4</c:v>
                </c:pt>
                <c:pt idx="2068">
                  <c:v>-6.4377513073786999E-5</c:v>
                </c:pt>
                <c:pt idx="2069">
                  <c:v>-3.7585391043196202E-4</c:v>
                </c:pt>
                <c:pt idx="2070">
                  <c:v>-5.9319536429406803E-4</c:v>
                </c:pt>
                <c:pt idx="2071">
                  <c:v>-6.61967359251846E-4</c:v>
                </c:pt>
                <c:pt idx="2072">
                  <c:v>-5.6494552253763704E-4</c:v>
                </c:pt>
                <c:pt idx="2073">
                  <c:v>-3.2642957503629298E-4</c:v>
                </c:pt>
                <c:pt idx="2074">
                  <c:v>-6.15731544504233E-6</c:v>
                </c:pt>
                <c:pt idx="2075">
                  <c:v>3.1565708199663101E-4</c:v>
                </c:pt>
                <c:pt idx="2076">
                  <c:v>5.5841320505787596E-4</c:v>
                </c:pt>
                <c:pt idx="2077">
                  <c:v>6.6131127676834797E-4</c:v>
                </c:pt>
                <c:pt idx="2078">
                  <c:v>5.9857983673486598E-4</c:v>
                </c:pt>
                <c:pt idx="2079">
                  <c:v>3.85930363271415E-4</c:v>
                </c:pt>
                <c:pt idx="2080">
                  <c:v>7.66222361884795E-5</c:v>
                </c:pt>
                <c:pt idx="2081">
                  <c:v>-2.51876405277705E-4</c:v>
                </c:pt>
                <c:pt idx="2082">
                  <c:v>-5.1729103851431101E-4</c:v>
                </c:pt>
                <c:pt idx="2083">
                  <c:v>-6.5314692211437895E-4</c:v>
                </c:pt>
                <c:pt idx="2084">
                  <c:v>-6.2541810724155904E-4</c:v>
                </c:pt>
                <c:pt idx="2085">
                  <c:v>-4.4104944759782599E-4</c:v>
                </c:pt>
                <c:pt idx="2086">
                  <c:v>-1.46217217731084E-4</c:v>
                </c:pt>
                <c:pt idx="2087">
                  <c:v>1.85236021382174E-4</c:v>
                </c:pt>
                <c:pt idx="2088">
                  <c:v>4.70295749819416E-4</c:v>
                </c:pt>
                <c:pt idx="2089">
                  <c:v>6.3756699021136397E-4</c:v>
                </c:pt>
                <c:pt idx="2090">
                  <c:v>6.4515562272641396E-4</c:v>
                </c:pt>
                <c:pt idx="2091">
                  <c:v>4.9116102727471303E-4</c:v>
                </c:pt>
                <c:pt idx="2092">
                  <c:v>2.1415210560025299E-4</c:v>
                </c:pt>
                <c:pt idx="2093">
                  <c:v>-1.16492539425002E-4</c:v>
                </c:pt>
                <c:pt idx="2094">
                  <c:v>-4.1796090528401701E-4</c:v>
                </c:pt>
                <c:pt idx="2095">
                  <c:v>-6.1474836957343395E-4</c:v>
                </c:pt>
                <c:pt idx="2096">
                  <c:v>-6.5756829108116804E-4</c:v>
                </c:pt>
                <c:pt idx="2097">
                  <c:v>-5.3569615483009905E-4</c:v>
                </c:pt>
                <c:pt idx="2098">
                  <c:v>-2.79655593384152E-4</c:v>
                </c:pt>
                <c:pt idx="2099">
                  <c:v>4.6426446282207003E-5</c:v>
                </c:pt>
                <c:pt idx="2100">
                  <c:v>3.6088069446842298E-4</c:v>
                </c:pt>
                <c:pt idx="2101">
                  <c:v>5.8495013398372699E-4</c:v>
                </c:pt>
                <c:pt idx="2102">
                  <c:v>6.6251518367562302E-4</c:v>
                </c:pt>
                <c:pt idx="2103">
                  <c:v>5.7414919567014104E-4</c:v>
                </c:pt>
                <c:pt idx="2104">
                  <c:v>3.4198397984604498E-4</c:v>
                </c:pt>
                <c:pt idx="2105">
                  <c:v>2.4166754754918498E-5</c:v>
                </c:pt>
                <c:pt idx="2106">
                  <c:v>-2.9970318398424002E-4</c:v>
                </c:pt>
                <c:pt idx="2107">
                  <c:v>-5.4851060107097196E-4</c:v>
                </c:pt>
                <c:pt idx="2108">
                  <c:v>-6.5994013540674596E-4</c:v>
                </c:pt>
                <c:pt idx="2109">
                  <c:v>-6.0608356885852202E-4</c:v>
                </c:pt>
                <c:pt idx="2110">
                  <c:v>-4.0042961262018602E-4</c:v>
                </c:pt>
                <c:pt idx="2111">
                  <c:v>-9.4485575816152207E-5</c:v>
                </c:pt>
                <c:pt idx="2112">
                  <c:v>2.3512295959699501E-4</c:v>
                </c:pt>
                <c:pt idx="2113">
                  <c:v>5.0584349118212803E-4</c:v>
                </c:pt>
                <c:pt idx="2114">
                  <c:v>6.4987238237549803E-4</c:v>
                </c:pt>
                <c:pt idx="2115">
                  <c:v>6.3113670388735099E-4</c:v>
                </c:pt>
                <c:pt idx="2116">
                  <c:v>4.5432892262275499E-4</c:v>
                </c:pt>
                <c:pt idx="2117">
                  <c:v>1.6373164423527401E-4</c:v>
                </c:pt>
                <c:pt idx="2118">
                  <c:v>-1.6787324016831099E-4</c:v>
                </c:pt>
                <c:pt idx="2119">
                  <c:v>-4.5743323016176701E-4</c:v>
                </c:pt>
                <c:pt idx="2120">
                  <c:v>-6.3242622995146602E-4</c:v>
                </c:pt>
                <c:pt idx="2121">
                  <c:v>-6.4902415716232005E-4</c:v>
                </c:pt>
                <c:pt idx="2122">
                  <c:v>-5.03069957958305E-4</c:v>
                </c:pt>
                <c:pt idx="2123">
                  <c:v>-2.3111876696418399E-4</c:v>
                </c:pt>
                <c:pt idx="2124">
                  <c:v>9.8717552972856602E-5</c:v>
                </c:pt>
                <c:pt idx="2125">
                  <c:v>4.0382944936860599E-4</c:v>
                </c:pt>
                <c:pt idx="2126">
                  <c:v>6.0779975499396005E-4</c:v>
                </c:pt>
                <c:pt idx="2127">
                  <c:v>6.5954284146513601E-4</c:v>
                </c:pt>
                <c:pt idx="2128">
                  <c:v>5.46099331784622E-4</c:v>
                </c:pt>
                <c:pt idx="2129">
                  <c:v>2.9588185670434598E-4</c:v>
                </c:pt>
                <c:pt idx="2130">
                  <c:v>-2.8441064905313899E-5</c:v>
                </c:pt>
                <c:pt idx="2131">
                  <c:v>-3.4564074537388098E-4</c:v>
                </c:pt>
                <c:pt idx="2132">
                  <c:v>-5.7627255696404396E-4</c:v>
                </c:pt>
                <c:pt idx="2133">
                  <c:v>-6.6257333172715796E-4</c:v>
                </c:pt>
                <c:pt idx="2134">
                  <c:v>-5.8292850525266298E-4</c:v>
                </c:pt>
                <c:pt idx="2135">
                  <c:v>-3.5728561841172899E-4</c:v>
                </c:pt>
                <c:pt idx="2136">
                  <c:v>-4.21583320005148E-5</c:v>
                </c:pt>
                <c:pt idx="2137">
                  <c:v>2.83527770191533E-4</c:v>
                </c:pt>
                <c:pt idx="2138">
                  <c:v>5.3820258346052002E-4</c:v>
                </c:pt>
                <c:pt idx="2139">
                  <c:v>6.5808122093538601E-4</c:v>
                </c:pt>
                <c:pt idx="2140">
                  <c:v>6.1313933418747398E-4</c:v>
                </c:pt>
                <c:pt idx="2141">
                  <c:v>4.14632897552023E-4</c:v>
                </c:pt>
                <c:pt idx="2142">
                  <c:v>1.12279079528913E-4</c:v>
                </c:pt>
                <c:pt idx="2143">
                  <c:v>-2.1819573049105401E-4</c:v>
                </c:pt>
                <c:pt idx="2144">
                  <c:v>-4.9402206622149595E-4</c:v>
                </c:pt>
                <c:pt idx="2145">
                  <c:v>-6.4611751077636097E-4</c:v>
                </c:pt>
                <c:pt idx="2146">
                  <c:v>-6.3638881653524599E-4</c:v>
                </c:pt>
                <c:pt idx="2147">
                  <c:v>-4.6727259532327502E-4</c:v>
                </c:pt>
                <c:pt idx="2148">
                  <c:v>-1.81125053863857E-4</c:v>
                </c:pt>
                <c:pt idx="2149">
                  <c:v>1.5038638095402201E-4</c:v>
                </c:pt>
                <c:pt idx="2150">
                  <c:v>4.4423261373259098E-4</c:v>
                </c:pt>
                <c:pt idx="2151">
                  <c:v>6.2681803258276896E-4</c:v>
                </c:pt>
                <c:pt idx="2152">
                  <c:v>6.5241298667582199E-4</c:v>
                </c:pt>
                <c:pt idx="2153">
                  <c:v>5.1460706097957798E-4</c:v>
                </c:pt>
                <c:pt idx="2154">
                  <c:v>2.4791460447055901E-4</c:v>
                </c:pt>
                <c:pt idx="2155">
                  <c:v>-8.0869602678662199E-5</c:v>
                </c:pt>
                <c:pt idx="2156">
                  <c:v>-3.8939951615841897E-4</c:v>
                </c:pt>
                <c:pt idx="2157">
                  <c:v>-6.0040190515707904E-4</c:v>
                </c:pt>
                <c:pt idx="2158">
                  <c:v>-6.61029912386135E-4</c:v>
                </c:pt>
                <c:pt idx="2159">
                  <c:v>-5.5609887732622001E-4</c:v>
                </c:pt>
                <c:pt idx="2160">
                  <c:v>-3.1188942865297199E-4</c:v>
                </c:pt>
                <c:pt idx="2161">
                  <c:v>1.0434662247960299E-5</c:v>
                </c:pt>
                <c:pt idx="2162">
                  <c:v>3.3014532725694599E-4</c:v>
                </c:pt>
                <c:pt idx="2163">
                  <c:v>5.6716904698150903E-4</c:v>
                </c:pt>
                <c:pt idx="2164">
                  <c:v>6.6214176042822504E-4</c:v>
                </c:pt>
                <c:pt idx="2165">
                  <c:v>5.9127696234642397E-4</c:v>
                </c:pt>
                <c:pt idx="2166">
                  <c:v>3.7232318102898399E-4</c:v>
                </c:pt>
                <c:pt idx="2167">
                  <c:v>6.0118749297505298E-5</c:v>
                </c:pt>
                <c:pt idx="2168">
                  <c:v>-2.6714279614517799E-4</c:v>
                </c:pt>
                <c:pt idx="2169">
                  <c:v>-5.2749677105970905E-4</c:v>
                </c:pt>
                <c:pt idx="2170">
                  <c:v>-6.55735907309941E-4</c:v>
                </c:pt>
                <c:pt idx="2171">
                  <c:v>-6.1974191768415701E-4</c:v>
                </c:pt>
                <c:pt idx="2172">
                  <c:v>-4.2852972017463599E-4</c:v>
                </c:pt>
                <c:pt idx="2173">
                  <c:v>-1.2998959584199299E-4</c:v>
                </c:pt>
                <c:pt idx="2174">
                  <c:v>2.0110722916618501E-4</c:v>
                </c:pt>
                <c:pt idx="2175">
                  <c:v>4.8183550105101601E-4</c:v>
                </c:pt>
                <c:pt idx="2176">
                  <c:v>6.4188508260718002E-4</c:v>
                </c:pt>
                <c:pt idx="2177">
                  <c:v>6.4117056325841304E-4</c:v>
                </c:pt>
                <c:pt idx="2178">
                  <c:v>4.7987089880817001E-4</c:v>
                </c:pt>
                <c:pt idx="2179">
                  <c:v>1.9838459084848699E-4</c:v>
                </c:pt>
                <c:pt idx="2180">
                  <c:v>-1.32788368577852E-4</c:v>
                </c:pt>
                <c:pt idx="2181">
                  <c:v>-4.3070365733463502E-4</c:v>
                </c:pt>
                <c:pt idx="2182">
                  <c:v>-6.2074654322044696E-4</c:v>
                </c:pt>
                <c:pt idx="2183">
                  <c:v>-6.5531960652471404E-4</c:v>
                </c:pt>
                <c:pt idx="2184">
                  <c:v>-5.2576380906716803E-4</c:v>
                </c:pt>
                <c:pt idx="2185">
                  <c:v>-2.6452720402687002E-4</c:v>
                </c:pt>
                <c:pt idx="2186">
                  <c:v>6.2961880269594503E-5</c:v>
                </c:pt>
                <c:pt idx="2187">
                  <c:v>3.7468177106539E-4</c:v>
                </c:pt>
                <c:pt idx="2188">
                  <c:v>5.9256028794089997E-4</c:v>
                </c:pt>
                <c:pt idx="2189">
                  <c:v>6.6202840472446005E-4</c:v>
                </c:pt>
                <c:pt idx="2190">
                  <c:v>5.6568740061871804E-4</c:v>
                </c:pt>
                <c:pt idx="2191">
                  <c:v>3.2766647775815699E-4</c:v>
                </c:pt>
                <c:pt idx="2192">
                  <c:v>7.5794528478114201E-6</c:v>
                </c:pt>
                <c:pt idx="2193">
                  <c:v>-3.1440589304778001E-4</c:v>
                </c:pt>
                <c:pt idx="2194">
                  <c:v>-5.57646332596997E-4</c:v>
                </c:pt>
                <c:pt idx="2195">
                  <c:v>-6.6122078876059798E-4</c:v>
                </c:pt>
                <c:pt idx="2196">
                  <c:v>-5.99188396463133E-4</c:v>
                </c:pt>
                <c:pt idx="2197">
                  <c:v>-3.87085553176525E-4</c:v>
                </c:pt>
                <c:pt idx="2198">
                  <c:v>-7.8034731792418606E-5</c:v>
                </c:pt>
                <c:pt idx="2199">
                  <c:v>2.5056037226142903E-4</c:v>
                </c:pt>
                <c:pt idx="2200">
                  <c:v>5.1640107671869996E-4</c:v>
                </c:pt>
                <c:pt idx="2201">
                  <c:v>6.5290592799206802E-4</c:v>
                </c:pt>
                <c:pt idx="2202">
                  <c:v>6.25886439265497E-4</c:v>
                </c:pt>
                <c:pt idx="2203">
                  <c:v>4.42109809107299E-4</c:v>
                </c:pt>
                <c:pt idx="2204">
                  <c:v>1.47604034608038E-4</c:v>
                </c:pt>
                <c:pt idx="2205">
                  <c:v>-1.8387008602775901E-4</c:v>
                </c:pt>
                <c:pt idx="2206">
                  <c:v>-4.69292802970701E-4</c:v>
                </c:pt>
                <c:pt idx="2207">
                  <c:v>-6.3717822612844102E-4</c:v>
                </c:pt>
                <c:pt idx="2208">
                  <c:v>-6.4547840978556703E-4</c:v>
                </c:pt>
                <c:pt idx="2209">
                  <c:v>-4.9211452145455205E-4</c:v>
                </c:pt>
                <c:pt idx="2210">
                  <c:v>-2.15497498368391E-4</c:v>
                </c:pt>
                <c:pt idx="2211">
                  <c:v>1.15092210033558E-4</c:v>
                </c:pt>
                <c:pt idx="2212">
                  <c:v>4.1685636045236799E-4</c:v>
                </c:pt>
                <c:pt idx="2213">
                  <c:v>6.1421624940676304E-4</c:v>
                </c:pt>
                <c:pt idx="2214">
                  <c:v>6.5774186837625197E-4</c:v>
                </c:pt>
                <c:pt idx="2215">
                  <c:v>5.3653195607658902E-4</c:v>
                </c:pt>
                <c:pt idx="2216">
                  <c:v>2.8094428697493002E-4</c:v>
                </c:pt>
                <c:pt idx="2217">
                  <c:v>-4.5007621651425599E-5</c:v>
                </c:pt>
                <c:pt idx="2218">
                  <c:v>-3.5968709222816703E-4</c:v>
                </c:pt>
                <c:pt idx="2219">
                  <c:v>-5.8428069921963896E-4</c:v>
                </c:pt>
                <c:pt idx="2220">
                  <c:v>-6.6253758047724097E-4</c:v>
                </c:pt>
                <c:pt idx="2221">
                  <c:v>-5.7485781461955997E-4</c:v>
                </c:pt>
                <c:pt idx="2222">
                  <c:v>-3.4320134293143001E-4</c:v>
                </c:pt>
                <c:pt idx="2223">
                  <c:v>-2.55879658395629E-5</c:v>
                </c:pt>
                <c:pt idx="2224">
                  <c:v>2.9843407603303901E-4</c:v>
                </c:pt>
                <c:pt idx="2225">
                  <c:v>5.4771145221256697E-4</c:v>
                </c:pt>
                <c:pt idx="2226">
                  <c:v>6.5981109743028395E-4</c:v>
                </c:pt>
                <c:pt idx="2227">
                  <c:v>6.0665696012570096E-4</c:v>
                </c:pt>
                <c:pt idx="2228">
                  <c:v>4.0156182373108002E-4</c:v>
                </c:pt>
                <c:pt idx="2229">
                  <c:v>9.5893037474310694E-5</c:v>
                </c:pt>
                <c:pt idx="2230">
                  <c:v>-2.3379275489511701E-4</c:v>
                </c:pt>
                <c:pt idx="2231">
                  <c:v>-5.0492370145610599E-4</c:v>
                </c:pt>
                <c:pt idx="2232">
                  <c:v>-6.49593374668176E-4</c:v>
                </c:pt>
                <c:pt idx="2233">
                  <c:v>-6.3156835740986602E-4</c:v>
                </c:pt>
                <c:pt idx="2234">
                  <c:v>-4.5536312707260902E-4</c:v>
                </c:pt>
                <c:pt idx="2235">
                  <c:v>-1.65109376692262E-4</c:v>
                </c:pt>
                <c:pt idx="2236">
                  <c:v>1.6649704134487299E-4</c:v>
                </c:pt>
                <c:pt idx="2237">
                  <c:v>4.5640324250452701E-4</c:v>
                </c:pt>
                <c:pt idx="2238">
                  <c:v>6.3200042025876005E-4</c:v>
                </c:pt>
                <c:pt idx="2239">
                  <c:v>6.4930917211321597E-4</c:v>
                </c:pt>
                <c:pt idx="2240">
                  <c:v>5.0399441379024796E-4</c:v>
                </c:pt>
                <c:pt idx="2241">
                  <c:v>2.32451127979156E-4</c:v>
                </c:pt>
                <c:pt idx="2242">
                  <c:v>-9.7310984856423006E-5</c:v>
                </c:pt>
                <c:pt idx="2243">
                  <c:v>-4.0270095786118602E-4</c:v>
                </c:pt>
                <c:pt idx="2244">
                  <c:v>-6.0723197779424104E-4</c:v>
                </c:pt>
                <c:pt idx="2245">
                  <c:v>-6.5967798189502103E-4</c:v>
                </c:pt>
                <c:pt idx="2246">
                  <c:v>-5.4690354308509703E-4</c:v>
                </c:pt>
                <c:pt idx="2247">
                  <c:v>-2.9715371916624102E-4</c:v>
                </c:pt>
                <c:pt idx="2248">
                  <c:v>2.7020097125641899E-5</c:v>
                </c:pt>
                <c:pt idx="2249">
                  <c:v>3.4442656247189501E-4</c:v>
                </c:pt>
                <c:pt idx="2250">
                  <c:v>5.7556925857979002E-4</c:v>
                </c:pt>
                <c:pt idx="2251">
                  <c:v>6.62557063303919E-4</c:v>
                </c:pt>
                <c:pt idx="2252">
                  <c:v>5.8360334131796101E-4</c:v>
                </c:pt>
                <c:pt idx="2253">
                  <c:v>3.5848254208663201E-4</c:v>
                </c:pt>
                <c:pt idx="2254">
                  <c:v>4.3577566325466597E-5</c:v>
                </c:pt>
                <c:pt idx="2255">
                  <c:v>-2.82241681257506E-4</c:v>
                </c:pt>
                <c:pt idx="2256">
                  <c:v>-5.3737174886926199E-4</c:v>
                </c:pt>
                <c:pt idx="2257">
                  <c:v>-6.5791372836440101E-4</c:v>
                </c:pt>
                <c:pt idx="2258">
                  <c:v>-6.1367713319021295E-4</c:v>
                </c:pt>
                <c:pt idx="2259">
                  <c:v>-4.1574129303198899E-4</c:v>
                </c:pt>
                <c:pt idx="2260">
                  <c:v>-1.1368046696216E-4</c:v>
                </c:pt>
                <c:pt idx="2261">
                  <c:v>2.16852337280758E-4</c:v>
                </c:pt>
                <c:pt idx="2262">
                  <c:v>4.9307312839747604E-4</c:v>
                </c:pt>
                <c:pt idx="2263">
                  <c:v>6.4580069570342605E-4</c:v>
                </c:pt>
                <c:pt idx="2264">
                  <c:v>6.3678347251379104E-4</c:v>
                </c:pt>
                <c:pt idx="2265">
                  <c:v>4.6827987831520501E-4</c:v>
                </c:pt>
                <c:pt idx="2266">
                  <c:v>1.82492683595113E-4</c:v>
                </c:pt>
                <c:pt idx="2267">
                  <c:v>-1.4900093583379199E-4</c:v>
                </c:pt>
                <c:pt idx="2268">
                  <c:v>-4.4317634654842601E-4</c:v>
                </c:pt>
                <c:pt idx="2269">
                  <c:v>-6.26355492003549E-4</c:v>
                </c:pt>
                <c:pt idx="2270">
                  <c:v>-6.5266001885900605E-4</c:v>
                </c:pt>
                <c:pt idx="2271">
                  <c:v>-5.1550179518241104E-4</c:v>
                </c:pt>
                <c:pt idx="2272">
                  <c:v>-2.4923294896141401E-4</c:v>
                </c:pt>
                <c:pt idx="2273">
                  <c:v>7.9457835455935805E-5</c:v>
                </c:pt>
                <c:pt idx="2274">
                  <c:v>3.8824791206272101E-4</c:v>
                </c:pt>
                <c:pt idx="2275">
                  <c:v>5.9979889057820896E-4</c:v>
                </c:pt>
                <c:pt idx="2276">
                  <c:v>6.6112651606620404E-4</c:v>
                </c:pt>
                <c:pt idx="2277">
                  <c:v>5.5687090427426701E-4</c:v>
                </c:pt>
                <c:pt idx="2278">
                  <c:v>3.13143519930552E-4</c:v>
                </c:pt>
                <c:pt idx="2279">
                  <c:v>-9.0126015811346905E-6</c:v>
                </c:pt>
                <c:pt idx="2280">
                  <c:v>-3.2891146111670502E-4</c:v>
                </c:pt>
                <c:pt idx="2281">
                  <c:v>-5.6643240479702605E-4</c:v>
                </c:pt>
                <c:pt idx="2282">
                  <c:v>-6.6208683880440104E-4</c:v>
                </c:pt>
                <c:pt idx="2283">
                  <c:v>-5.9191751674465398E-4</c:v>
                </c:pt>
                <c:pt idx="2284">
                  <c:v>-3.7349878062652002E-4</c:v>
                </c:pt>
                <c:pt idx="2285">
                  <c:v>-6.1534957882254402E-5</c:v>
                </c:pt>
                <c:pt idx="2286">
                  <c:v>2.65840676798786E-4</c:v>
                </c:pt>
                <c:pt idx="2287">
                  <c:v>5.2663486481974099E-4</c:v>
                </c:pt>
                <c:pt idx="2288">
                  <c:v>6.5553008394107402E-4</c:v>
                </c:pt>
                <c:pt idx="2289">
                  <c:v>6.2024372692596E-4</c:v>
                </c:pt>
                <c:pt idx="2290">
                  <c:v>4.2961348078950101E-4</c:v>
                </c:pt>
                <c:pt idx="2291">
                  <c:v>1.3138387326076299E-4</c:v>
                </c:pt>
                <c:pt idx="2292">
                  <c:v>-1.99751640372508E-4</c:v>
                </c:pt>
                <c:pt idx="2293">
                  <c:v>-4.8085811650527301E-4</c:v>
                </c:pt>
                <c:pt idx="2294">
                  <c:v>-6.4153069433210404E-4</c:v>
                </c:pt>
                <c:pt idx="2295">
                  <c:v>-6.4152792999596199E-4</c:v>
                </c:pt>
                <c:pt idx="2296">
                  <c:v>-4.8085051584198399E-4</c:v>
                </c:pt>
                <c:pt idx="2297">
                  <c:v>-1.9974110701534401E-4</c:v>
                </c:pt>
                <c:pt idx="2298">
                  <c:v>1.3139470116715801E-4</c:v>
                </c:pt>
                <c:pt idx="2299">
                  <c:v>4.29621891328797E-4</c:v>
                </c:pt>
                <c:pt idx="2300">
                  <c:v>6.2024761362641497E-4</c:v>
                </c:pt>
                <c:pt idx="2301">
                  <c:v>6.5552847335444901E-4</c:v>
                </c:pt>
                <c:pt idx="2302">
                  <c:v>5.2662816032744697E-4</c:v>
                </c:pt>
                <c:pt idx="2303">
                  <c:v>2.6583055758251E-4</c:v>
                </c:pt>
                <c:pt idx="2304">
                  <c:v>-6.1545957402022104E-5</c:v>
                </c:pt>
                <c:pt idx="2305">
                  <c:v>-3.7350790555181601E-4</c:v>
                </c:pt>
                <c:pt idx="2306">
                  <c:v>-5.9192248168133202E-4</c:v>
                </c:pt>
                <c:pt idx="2307">
                  <c:v>-6.6208640025326899E-4</c:v>
                </c:pt>
                <c:pt idx="2308">
                  <c:v>-5.6642667259593704E-4</c:v>
                </c:pt>
                <c:pt idx="2309">
                  <c:v>-3.2890187093097999E-4</c:v>
                </c:pt>
                <c:pt idx="2310">
                  <c:v>-9.0015553322826503E-6</c:v>
                </c:pt>
                <c:pt idx="2311">
                  <c:v>3.1315325564098E-4</c:v>
                </c:pt>
                <c:pt idx="2312">
                  <c:v>5.5687689107719997E-4</c:v>
                </c:pt>
                <c:pt idx="2313">
                  <c:v>6.6112725452970597E-4</c:v>
                </c:pt>
                <c:pt idx="2314">
                  <c:v>5.9979419574951703E-4</c:v>
                </c:pt>
                <c:pt idx="2315">
                  <c:v>3.8823895979080299E-4</c:v>
                </c:pt>
                <c:pt idx="2316">
                  <c:v>7.9446867892830897E-5</c:v>
                </c:pt>
                <c:pt idx="2317">
                  <c:v>-2.4924318492148802E-4</c:v>
                </c:pt>
                <c:pt idx="2318">
                  <c:v>-5.1550873587975505E-4</c:v>
                </c:pt>
                <c:pt idx="2319">
                  <c:v>-6.52661925952913E-4</c:v>
                </c:pt>
                <c:pt idx="2320">
                  <c:v>-6.2635188785051797E-4</c:v>
                </c:pt>
                <c:pt idx="2321">
                  <c:v>-4.4316813383094402E-4</c:v>
                </c:pt>
                <c:pt idx="2322">
                  <c:v>-1.4899017147789999E-4</c:v>
                </c:pt>
                <c:pt idx="2323">
                  <c:v>1.8250330358970601E-4</c:v>
                </c:pt>
                <c:pt idx="2324">
                  <c:v>4.6828769410497002E-4</c:v>
                </c:pt>
                <c:pt idx="2325">
                  <c:v>6.3678652658569603E-4</c:v>
                </c:pt>
                <c:pt idx="2326">
                  <c:v>6.4579822314621803E-4</c:v>
                </c:pt>
                <c:pt idx="2327">
                  <c:v>4.9306574847844502E-4</c:v>
                </c:pt>
                <c:pt idx="2328">
                  <c:v>2.1684189834640701E-4</c:v>
                </c:pt>
                <c:pt idx="2329">
                  <c:v>-1.13691350415965E-4</c:v>
                </c:pt>
                <c:pt idx="2330">
                  <c:v>-4.1574989517672401E-4</c:v>
                </c:pt>
                <c:pt idx="2331">
                  <c:v>-6.1368129956536799E-4</c:v>
                </c:pt>
                <c:pt idx="2332">
                  <c:v>-6.5791241547546997E-4</c:v>
                </c:pt>
                <c:pt idx="2333">
                  <c:v>-5.3736528553742404E-4</c:v>
                </c:pt>
                <c:pt idx="2334">
                  <c:v>-2.8223168626431401E-4</c:v>
                </c:pt>
                <c:pt idx="2335">
                  <c:v>4.3588589671962501E-5</c:v>
                </c:pt>
                <c:pt idx="2336">
                  <c:v>3.5849183292091801E-4</c:v>
                </c:pt>
                <c:pt idx="2337">
                  <c:v>5.8360857269295404E-4</c:v>
                </c:pt>
                <c:pt idx="2338">
                  <c:v>6.6255692498929904E-4</c:v>
                </c:pt>
                <c:pt idx="2339">
                  <c:v>5.7556378521731095E-4</c:v>
                </c:pt>
                <c:pt idx="2340">
                  <c:v>3.4441712489914497E-4</c:v>
                </c:pt>
                <c:pt idx="2341">
                  <c:v>2.7009059041262498E-5</c:v>
                </c:pt>
                <c:pt idx="2342">
                  <c:v>-2.9716359320554201E-4</c:v>
                </c:pt>
                <c:pt idx="2343">
                  <c:v>-5.4690978006492297E-4</c:v>
                </c:pt>
                <c:pt idx="2344">
                  <c:v>-6.5967901972508304E-4</c:v>
                </c:pt>
                <c:pt idx="2345">
                  <c:v>-6.07227556543562E-4</c:v>
                </c:pt>
                <c:pt idx="2346">
                  <c:v>-4.0269218485942601E-4</c:v>
                </c:pt>
                <c:pt idx="2347">
                  <c:v>-9.7300057356295501E-5</c:v>
                </c:pt>
                <c:pt idx="2348">
                  <c:v>2.3246147311745401E-4</c:v>
                </c:pt>
                <c:pt idx="2349">
                  <c:v>5.0400158556265198E-4</c:v>
                </c:pt>
                <c:pt idx="2350">
                  <c:v>6.4931137430483796E-4</c:v>
                </c:pt>
                <c:pt idx="2351">
                  <c:v>6.3199710131704701E-4</c:v>
                </c:pt>
                <c:pt idx="2352">
                  <c:v>4.5639523367901999E-4</c:v>
                </c:pt>
                <c:pt idx="2353">
                  <c:v>1.6648634849560301E-4</c:v>
                </c:pt>
                <c:pt idx="2354">
                  <c:v>-1.65120075474861E-4</c:v>
                </c:pt>
                <c:pt idx="2355">
                  <c:v>-4.5537115221206602E-4</c:v>
                </c:pt>
                <c:pt idx="2356">
                  <c:v>-6.3157169896021798E-4</c:v>
                </c:pt>
                <c:pt idx="2357">
                  <c:v>-6.49591195717409E-4</c:v>
                </c:pt>
                <c:pt idx="2358">
                  <c:v>-5.0491654773595599E-4</c:v>
                </c:pt>
                <c:pt idx="2359">
                  <c:v>-2.33782418099175E-4</c:v>
                </c:pt>
                <c:pt idx="2360">
                  <c:v>9.5903968431376805E-5</c:v>
                </c:pt>
                <c:pt idx="2361">
                  <c:v>4.0157061112326302E-4</c:v>
                </c:pt>
                <c:pt idx="2362">
                  <c:v>6.0666140309611496E-4</c:v>
                </c:pt>
                <c:pt idx="2363">
                  <c:v>6.5981008320942604E-4</c:v>
                </c:pt>
                <c:pt idx="2364">
                  <c:v>5.4770523481834305E-4</c:v>
                </c:pt>
                <c:pt idx="2365">
                  <c:v>2.9842421265040302E-4</c:v>
                </c:pt>
                <c:pt idx="2366">
                  <c:v>-2.5599004865241998E-5</c:v>
                </c:pt>
                <c:pt idx="2367">
                  <c:v>-3.4321079280768998E-4</c:v>
                </c:pt>
                <c:pt idx="2368">
                  <c:v>-5.7486330856626802E-4</c:v>
                </c:pt>
                <c:pt idx="2369">
                  <c:v>-6.6253774250136295E-4</c:v>
                </c:pt>
                <c:pt idx="2370">
                  <c:v>-5.8427548874122803E-4</c:v>
                </c:pt>
                <c:pt idx="2371">
                  <c:v>-3.5967781424386502E-4</c:v>
                </c:pt>
                <c:pt idx="2372">
                  <c:v>-4.4996599889956802E-5</c:v>
                </c:pt>
                <c:pt idx="2373">
                  <c:v>2.8095429204503099E-4</c:v>
                </c:pt>
                <c:pt idx="2374">
                  <c:v>5.3653843862344901E-4</c:v>
                </c:pt>
                <c:pt idx="2375">
                  <c:v>6.5774320480579496E-4</c:v>
                </c:pt>
                <c:pt idx="2376">
                  <c:v>6.1421210500191997E-4</c:v>
                </c:pt>
                <c:pt idx="2377">
                  <c:v>4.1684777320504001E-4</c:v>
                </c:pt>
                <c:pt idx="2378">
                  <c:v>1.15081330673112E-4</c:v>
                </c:pt>
                <c:pt idx="2379">
                  <c:v>-2.15507945038642E-4</c:v>
                </c:pt>
                <c:pt idx="2380">
                  <c:v>-4.9212191900123805E-4</c:v>
                </c:pt>
                <c:pt idx="2381">
                  <c:v>-6.4548090544722797E-4</c:v>
                </c:pt>
                <c:pt idx="2382">
                  <c:v>-6.37175194851132E-4</c:v>
                </c:pt>
                <c:pt idx="2383">
                  <c:v>-4.6928500395663E-4</c:v>
                </c:pt>
                <c:pt idx="2384">
                  <c:v>-1.8385947258838E-4</c:v>
                </c:pt>
                <c:pt idx="2385">
                  <c:v>1.4761480427098999E-4</c:v>
                </c:pt>
                <c:pt idx="2386">
                  <c:v>4.42118037664928E-4</c:v>
                </c:pt>
                <c:pt idx="2387">
                  <c:v>6.2589006582449899E-4</c:v>
                </c:pt>
                <c:pt idx="2388">
                  <c:v>6.5290404425824198E-4</c:v>
                </c:pt>
                <c:pt idx="2389">
                  <c:v>5.1639415448487096E-4</c:v>
                </c:pt>
                <c:pt idx="2390">
                  <c:v>2.5055014524399998E-4</c:v>
                </c:pt>
                <c:pt idx="2391">
                  <c:v>-7.80457021734886E-5</c:v>
                </c:pt>
                <c:pt idx="2392">
                  <c:v>-3.87094519321241E-4</c:v>
                </c:pt>
                <c:pt idx="2393">
                  <c:v>-5.9919311274492899E-4</c:v>
                </c:pt>
                <c:pt idx="2394">
                  <c:v>-6.6122007395744099E-4</c:v>
                </c:pt>
                <c:pt idx="2395">
                  <c:v>-5.5764036573577097E-4</c:v>
                </c:pt>
                <c:pt idx="2396">
                  <c:v>-3.1439616856589599E-4</c:v>
                </c:pt>
                <c:pt idx="2397">
                  <c:v>7.5904993935398702E-6</c:v>
                </c:pt>
                <c:pt idx="2398">
                  <c:v>3.2767607969182502E-4</c:v>
                </c:pt>
                <c:pt idx="2399">
                  <c:v>5.6569315307647102E-4</c:v>
                </c:pt>
                <c:pt idx="2400">
                  <c:v>6.6202886696756897E-4</c:v>
                </c:pt>
                <c:pt idx="2401">
                  <c:v>5.9255534419770997E-4</c:v>
                </c:pt>
                <c:pt idx="2402">
                  <c:v>3.7467265952705303E-4</c:v>
                </c:pt>
                <c:pt idx="2403">
                  <c:v>6.2950882977410005E-5</c:v>
                </c:pt>
                <c:pt idx="2404">
                  <c:v>-2.6453733273285198E-4</c:v>
                </c:pt>
                <c:pt idx="2405">
                  <c:v>-5.2577053238970096E-4</c:v>
                </c:pt>
                <c:pt idx="2406">
                  <c:v>-6.5532124056596097E-4</c:v>
                </c:pt>
                <c:pt idx="2407">
                  <c:v>-6.2074267872464103E-4</c:v>
                </c:pt>
                <c:pt idx="2408">
                  <c:v>-4.3069526218872303E-4</c:v>
                </c:pt>
                <c:pt idx="2409">
                  <c:v>-1.3277754539820801E-4</c:v>
                </c:pt>
                <c:pt idx="2410">
                  <c:v>1.9839513132937801E-4</c:v>
                </c:pt>
                <c:pt idx="2411">
                  <c:v>4.79878516661481E-4</c:v>
                </c:pt>
                <c:pt idx="2412">
                  <c:v>6.4117335054552401E-4</c:v>
                </c:pt>
                <c:pt idx="2413">
                  <c:v>6.41882341234744E-4</c:v>
                </c:pt>
                <c:pt idx="2414">
                  <c:v>4.8182791761276501E-4</c:v>
                </c:pt>
                <c:pt idx="2415">
                  <c:v>2.0109670298127299E-4</c:v>
                </c:pt>
                <c:pt idx="2416">
                  <c:v>-1.30000428425254E-4</c:v>
                </c:pt>
                <c:pt idx="2417">
                  <c:v>-4.2853814606856898E-4</c:v>
                </c:pt>
                <c:pt idx="2418">
                  <c:v>-6.1974582657135595E-4</c:v>
                </c:pt>
                <c:pt idx="2419">
                  <c:v>-6.5573432018535701E-4</c:v>
                </c:pt>
                <c:pt idx="2420">
                  <c:v>-5.2749008542854101E-4</c:v>
                </c:pt>
                <c:pt idx="2421">
                  <c:v>-2.6713268646522597E-4</c:v>
                </c:pt>
                <c:pt idx="2422">
                  <c:v>6.0129750994181399E-5</c:v>
                </c:pt>
                <c:pt idx="2423">
                  <c:v>3.72332319299202E-4</c:v>
                </c:pt>
                <c:pt idx="2424">
                  <c:v>5.9128194845371805E-4</c:v>
                </c:pt>
                <c:pt idx="2425">
                  <c:v>6.6214134557109202E-4</c:v>
                </c:pt>
                <c:pt idx="2426">
                  <c:v>5.6716333506349104E-4</c:v>
                </c:pt>
                <c:pt idx="2427">
                  <c:v>3.3013574886334499E-4</c:v>
                </c:pt>
                <c:pt idx="2428">
                  <c:v>1.0423616346874E-5</c:v>
                </c:pt>
                <c:pt idx="2429">
                  <c:v>-3.1189917554709301E-4</c:v>
                </c:pt>
                <c:pt idx="2430">
                  <c:v>-5.5610488404327801E-4</c:v>
                </c:pt>
                <c:pt idx="2431">
                  <c:v>-6.6103067450657999E-4</c:v>
                </c:pt>
                <c:pt idx="2432">
                  <c:v>-6.0039723180311698E-4</c:v>
                </c:pt>
                <c:pt idx="2433">
                  <c:v>-3.8939057780054199E-4</c:v>
                </c:pt>
                <c:pt idx="2434">
                  <c:v>-8.0858637984049695E-5</c:v>
                </c:pt>
                <c:pt idx="2435">
                  <c:v>2.47924849326121E-4</c:v>
                </c:pt>
                <c:pt idx="2436">
                  <c:v>5.1461402010845997E-4</c:v>
                </c:pt>
                <c:pt idx="2437">
                  <c:v>6.5241491712102401E-4</c:v>
                </c:pt>
                <c:pt idx="2438">
                  <c:v>6.2681445085231398E-4</c:v>
                </c:pt>
                <c:pt idx="2439">
                  <c:v>4.4422441689309102E-4</c:v>
                </c:pt>
                <c:pt idx="2440">
                  <c:v>1.5037562195478101E-4</c:v>
                </c:pt>
                <c:pt idx="2441">
                  <c:v>-1.8113568036473701E-4</c:v>
                </c:pt>
                <c:pt idx="2442">
                  <c:v>-4.6728042785272697E-4</c:v>
                </c:pt>
                <c:pt idx="2443">
                  <c:v>-6.36391893387678E-4</c:v>
                </c:pt>
                <c:pt idx="2444">
                  <c:v>-6.46115061334994E-4</c:v>
                </c:pt>
                <c:pt idx="2445">
                  <c:v>-4.9401470396411603E-4</c:v>
                </c:pt>
                <c:pt idx="2446">
                  <c:v>-2.18185299340694E-4</c:v>
                </c:pt>
                <c:pt idx="2447">
                  <c:v>1.12289967025935E-4</c:v>
                </c:pt>
                <c:pt idx="2448">
                  <c:v>4.1464151455453699E-4</c:v>
                </c:pt>
                <c:pt idx="2449">
                  <c:v>6.1314352251374399E-4</c:v>
                </c:pt>
                <c:pt idx="2450">
                  <c:v>6.5807993159311504E-4</c:v>
                </c:pt>
                <c:pt idx="2451">
                  <c:v>5.3819613937347902E-4</c:v>
                </c:pt>
                <c:pt idx="2452">
                  <c:v>2.8351778532129698E-4</c:v>
                </c:pt>
                <c:pt idx="2453">
                  <c:v>-4.21693568812534E-5</c:v>
                </c:pt>
                <c:pt idx="2454">
                  <c:v>-3.5729492205319597E-4</c:v>
                </c:pt>
                <c:pt idx="2455">
                  <c:v>-5.8293375750013705E-4</c:v>
                </c:pt>
                <c:pt idx="2456">
                  <c:v>-6.62573217122677E-4</c:v>
                </c:pt>
                <c:pt idx="2457">
                  <c:v>-5.7626710421101101E-4</c:v>
                </c:pt>
                <c:pt idx="2458">
                  <c:v>-3.4563132014811998E-4</c:v>
                </c:pt>
                <c:pt idx="2459">
                  <c:v>-2.8430027813086199E-5</c:v>
                </c:pt>
                <c:pt idx="2460">
                  <c:v>2.9589174135482302E-4</c:v>
                </c:pt>
                <c:pt idx="2461">
                  <c:v>5.46105588321316E-4</c:v>
                </c:pt>
                <c:pt idx="2462">
                  <c:v>6.5954390289961896E-4</c:v>
                </c:pt>
                <c:pt idx="2463">
                  <c:v>6.0779535548338205E-4</c:v>
                </c:pt>
                <c:pt idx="2464">
                  <c:v>4.0382069079768299E-4</c:v>
                </c:pt>
                <c:pt idx="2465">
                  <c:v>9.8706628980010694E-5</c:v>
                </c:pt>
                <c:pt idx="2466">
                  <c:v>-2.3112912039717601E-4</c:v>
                </c:pt>
                <c:pt idx="2467">
                  <c:v>-5.0307714774992405E-4</c:v>
                </c:pt>
                <c:pt idx="2468">
                  <c:v>-6.4902638258465203E-4</c:v>
                </c:pt>
                <c:pt idx="2469">
                  <c:v>-6.3242293363368197E-4</c:v>
                </c:pt>
                <c:pt idx="2470">
                  <c:v>-4.5742523768710602E-4</c:v>
                </c:pt>
                <c:pt idx="2471">
                  <c:v>-1.6786255330163201E-4</c:v>
                </c:pt>
                <c:pt idx="2472">
                  <c:v>1.6374234890191401E-4</c:v>
                </c:pt>
                <c:pt idx="2473">
                  <c:v>4.5433696403918898E-4</c:v>
                </c:pt>
                <c:pt idx="2474">
                  <c:v>6.3114006803094696E-4</c:v>
                </c:pt>
                <c:pt idx="2475">
                  <c:v>6.49870226675624E-4</c:v>
                </c:pt>
                <c:pt idx="2476">
                  <c:v>5.0583635554718996E-4</c:v>
                </c:pt>
                <c:pt idx="2477">
                  <c:v>2.3511263119102899E-4</c:v>
                </c:pt>
                <c:pt idx="2478">
                  <c:v>-9.4496510179798701E-5</c:v>
                </c:pt>
                <c:pt idx="2479">
                  <c:v>-4.00438414362306E-4</c:v>
                </c:pt>
                <c:pt idx="2480">
                  <c:v>-6.0608803352820003E-4</c:v>
                </c:pt>
                <c:pt idx="2481">
                  <c:v>-6.5993914479976399E-4</c:v>
                </c:pt>
                <c:pt idx="2482">
                  <c:v>-5.4850440329099305E-4</c:v>
                </c:pt>
                <c:pt idx="2483">
                  <c:v>-2.9969333130370899E-4</c:v>
                </c:pt>
                <c:pt idx="2484">
                  <c:v>2.4177794671040901E-5</c:v>
                </c:pt>
                <c:pt idx="2485">
                  <c:v>3.4199344198228E-4</c:v>
                </c:pt>
                <c:pt idx="2486">
                  <c:v>5.74154710175769E-4</c:v>
                </c:pt>
                <c:pt idx="2487">
                  <c:v>6.6251536940850099E-4</c:v>
                </c:pt>
                <c:pt idx="2488">
                  <c:v>5.8494494442590304E-4</c:v>
                </c:pt>
                <c:pt idx="2489">
                  <c:v>3.6087142937684801E-4</c:v>
                </c:pt>
                <c:pt idx="2490">
                  <c:v>4.6415426156542098E-5</c:v>
                </c:pt>
                <c:pt idx="2491">
                  <c:v>-2.7966560848506899E-4</c:v>
                </c:pt>
                <c:pt idx="2492">
                  <c:v>-5.3570265656211499E-4</c:v>
                </c:pt>
                <c:pt idx="2493">
                  <c:v>-6.5756965104516601E-4</c:v>
                </c:pt>
                <c:pt idx="2494">
                  <c:v>-6.1474424715799402E-4</c:v>
                </c:pt>
                <c:pt idx="2495">
                  <c:v>-4.1795233297365898E-4</c:v>
                </c:pt>
                <c:pt idx="2496">
                  <c:v>-1.16481664208034E-4</c:v>
                </c:pt>
                <c:pt idx="2497">
                  <c:v>2.1416255995827701E-4</c:v>
                </c:pt>
                <c:pt idx="2498">
                  <c:v>4.9116844241497005E-4</c:v>
                </c:pt>
                <c:pt idx="2499">
                  <c:v>6.4515814148102704E-4</c:v>
                </c:pt>
                <c:pt idx="2500">
                  <c:v>6.3756398174261597E-4</c:v>
                </c:pt>
                <c:pt idx="2501">
                  <c:v>4.70287967616968E-4</c:v>
                </c:pt>
                <c:pt idx="2502">
                  <c:v>1.8522541454690501E-4</c:v>
                </c:pt>
                <c:pt idx="2503">
                  <c:v>-1.4622799265148E-4</c:v>
                </c:pt>
                <c:pt idx="2504">
                  <c:v>-4.4105769195769298E-4</c:v>
                </c:pt>
                <c:pt idx="2505">
                  <c:v>-6.25421756189824E-4</c:v>
                </c:pt>
                <c:pt idx="2506">
                  <c:v>-6.5314506174931296E-4</c:v>
                </c:pt>
                <c:pt idx="2507">
                  <c:v>-5.1728413477588502E-4</c:v>
                </c:pt>
                <c:pt idx="2508">
                  <c:v>-2.5186618725003699E-4</c:v>
                </c:pt>
                <c:pt idx="2509">
                  <c:v>7.6633209336973804E-5</c:v>
                </c:pt>
                <c:pt idx="2510">
                  <c:v>3.8593934324762202E-4</c:v>
                </c:pt>
                <c:pt idx="2511">
                  <c:v>5.9858457444803698E-4</c:v>
                </c:pt>
                <c:pt idx="2512">
                  <c:v>6.6131058562882898E-4</c:v>
                </c:pt>
                <c:pt idx="2513">
                  <c:v>5.5840725816584701E-4</c:v>
                </c:pt>
                <c:pt idx="2514">
                  <c:v>3.1564736878809198E-4</c:v>
                </c:pt>
                <c:pt idx="2515">
                  <c:v>-6.1683622367562504E-6</c:v>
                </c:pt>
                <c:pt idx="2516">
                  <c:v>-3.26439188673667E-4</c:v>
                </c:pt>
                <c:pt idx="2517">
                  <c:v>-5.6495129522555305E-4</c:v>
                </c:pt>
                <c:pt idx="2518">
                  <c:v>-6.6196784518480296E-4</c:v>
                </c:pt>
                <c:pt idx="2519">
                  <c:v>-5.9319044176714397E-4</c:v>
                </c:pt>
                <c:pt idx="2520">
                  <c:v>-3.7584481232256101E-4</c:v>
                </c:pt>
                <c:pt idx="2521">
                  <c:v>-6.4366518059849197E-5</c:v>
                </c:pt>
                <c:pt idx="2522">
                  <c:v>2.6323276995184102E-4</c:v>
                </c:pt>
                <c:pt idx="2523">
                  <c:v>5.2490377775154097E-4</c:v>
                </c:pt>
                <c:pt idx="2524">
                  <c:v>6.55109378146736E-4</c:v>
                </c:pt>
                <c:pt idx="2525">
                  <c:v>6.2123877078154404E-4</c:v>
                </c:pt>
                <c:pt idx="2526">
                  <c:v>4.3177505938857199E-4</c:v>
                </c:pt>
                <c:pt idx="2527">
                  <c:v>1.3417060583372501E-4</c:v>
                </c:pt>
                <c:pt idx="2528">
                  <c:v>-1.9703770828618801E-4</c:v>
                </c:pt>
                <c:pt idx="2529">
                  <c:v>-4.78896706032626E-4</c:v>
                </c:pt>
                <c:pt idx="2530">
                  <c:v>-6.4081305289371204E-4</c:v>
                </c:pt>
                <c:pt idx="2531">
                  <c:v>-6.4223379534199504E-4</c:v>
                </c:pt>
                <c:pt idx="2532">
                  <c:v>-4.8280309961765599E-4</c:v>
                </c:pt>
                <c:pt idx="2533">
                  <c:v>-2.02451372501088E-4</c:v>
                </c:pt>
                <c:pt idx="2534">
                  <c:v>1.2860555677551201E-4</c:v>
                </c:pt>
                <c:pt idx="2535">
                  <c:v>4.2745242654673298E-4</c:v>
                </c:pt>
                <c:pt idx="2536">
                  <c:v>6.1924118436698498E-4</c:v>
                </c:pt>
                <c:pt idx="2537">
                  <c:v>6.5593714606910895E-4</c:v>
                </c:pt>
                <c:pt idx="2538">
                  <c:v>5.2834958039959005E-4</c:v>
                </c:pt>
                <c:pt idx="2539">
                  <c:v>2.68433584676152E-4</c:v>
                </c:pt>
                <c:pt idx="2540">
                  <c:v>-5.8713267570490102E-5</c:v>
                </c:pt>
                <c:pt idx="2541">
                  <c:v>-3.7115501772343401E-4</c:v>
                </c:pt>
                <c:pt idx="2542">
                  <c:v>-5.9063869120897395E-4</c:v>
                </c:pt>
                <c:pt idx="2543">
                  <c:v>-6.6219324042479601E-4</c:v>
                </c:pt>
                <c:pt idx="2544">
                  <c:v>-5.6789738462760097E-4</c:v>
                </c:pt>
                <c:pt idx="2545">
                  <c:v>-3.3136810587081598E-4</c:v>
                </c:pt>
                <c:pt idx="2546">
                  <c:v>-1.18456293401971E-5</c:v>
                </c:pt>
                <c:pt idx="2547">
                  <c:v>3.1064365854362402E-4</c:v>
                </c:pt>
                <c:pt idx="2548">
                  <c:v>5.5533031505184305E-4</c:v>
                </c:pt>
                <c:pt idx="2549">
                  <c:v>6.6093104913616098E-4</c:v>
                </c:pt>
                <c:pt idx="2550">
                  <c:v>6.0099750184576702E-4</c:v>
                </c:pt>
                <c:pt idx="2551">
                  <c:v>3.90540401900274E-4</c:v>
                </c:pt>
                <c:pt idx="2552">
                  <c:v>8.2270035562095095E-5</c:v>
                </c:pt>
                <c:pt idx="2553">
                  <c:v>-2.4660537154885901E-4</c:v>
                </c:pt>
                <c:pt idx="2554">
                  <c:v>-5.1371693352674202E-4</c:v>
                </c:pt>
                <c:pt idx="2555">
                  <c:v>-6.5216490263436298E-4</c:v>
                </c:pt>
                <c:pt idx="2556">
                  <c:v>-6.2727412613987202E-4</c:v>
                </c:pt>
                <c:pt idx="2557">
                  <c:v>-4.4527865342748E-4</c:v>
                </c:pt>
                <c:pt idx="2558">
                  <c:v>-1.51760379655954E-4</c:v>
                </c:pt>
                <c:pt idx="2559">
                  <c:v>1.7976722265345099E-4</c:v>
                </c:pt>
                <c:pt idx="2560">
                  <c:v>4.6627100885441398E-4</c:v>
                </c:pt>
                <c:pt idx="2561">
                  <c:v>6.3599432835244796E-4</c:v>
                </c:pt>
                <c:pt idx="2562">
                  <c:v>6.4642892289223399E-4</c:v>
                </c:pt>
                <c:pt idx="2563">
                  <c:v>4.9496138353975901E-4</c:v>
                </c:pt>
                <c:pt idx="2564">
                  <c:v>2.1952769516224801E-4</c:v>
                </c:pt>
                <c:pt idx="2565">
                  <c:v>-1.10888066319599E-4</c:v>
                </c:pt>
                <c:pt idx="2566">
                  <c:v>-4.1353122369208099E-4</c:v>
                </c:pt>
                <c:pt idx="2567">
                  <c:v>-6.12602920729414E-4</c:v>
                </c:pt>
                <c:pt idx="2568">
                  <c:v>-6.5824441595744698E-4</c:v>
                </c:pt>
                <c:pt idx="2569">
                  <c:v>-5.3902451375703901E-4</c:v>
                </c:pt>
                <c:pt idx="2570">
                  <c:v>-2.8480257822086102E-4</c:v>
                </c:pt>
                <c:pt idx="2571">
                  <c:v>4.0749929817658197E-5</c:v>
                </c:pt>
                <c:pt idx="2572">
                  <c:v>3.5609636513913299E-4</c:v>
                </c:pt>
                <c:pt idx="2573">
                  <c:v>5.82256256750041E-4</c:v>
                </c:pt>
                <c:pt idx="2574">
                  <c:v>6.6258645680231803E-4</c:v>
                </c:pt>
                <c:pt idx="2575">
                  <c:v>5.7696776836048999E-4</c:v>
                </c:pt>
                <c:pt idx="2576">
                  <c:v>3.4684392308459601E-4</c:v>
                </c:pt>
                <c:pt idx="2577">
                  <c:v>2.9850865608675901E-5</c:v>
                </c:pt>
                <c:pt idx="2578">
                  <c:v>-2.9461852634026197E-4</c:v>
                </c:pt>
                <c:pt idx="2579">
                  <c:v>-5.45298880686635E-4</c:v>
                </c:pt>
                <c:pt idx="2580">
                  <c:v>-6.5940574757637305E-4</c:v>
                </c:pt>
                <c:pt idx="2581">
                  <c:v>-6.08360354329332E-4</c:v>
                </c:pt>
                <c:pt idx="2582">
                  <c:v>-4.0494733634686199E-4</c:v>
                </c:pt>
                <c:pt idx="2583">
                  <c:v>-1.00112745865425E-4</c:v>
                </c:pt>
                <c:pt idx="2584">
                  <c:v>2.29795702872394E-4</c:v>
                </c:pt>
                <c:pt idx="2585">
                  <c:v>5.0215039227677599E-4</c:v>
                </c:pt>
                <c:pt idx="2586">
                  <c:v>6.4873840082056396E-4</c:v>
                </c:pt>
                <c:pt idx="2587">
                  <c:v>6.3284585239797798E-4</c:v>
                </c:pt>
                <c:pt idx="2588">
                  <c:v>4.5845313435166998E-4</c:v>
                </c:pt>
                <c:pt idx="2589">
                  <c:v>1.6923798477021701E-4</c:v>
                </c:pt>
                <c:pt idx="2590">
                  <c:v>-1.6236386797317299E-4</c:v>
                </c:pt>
                <c:pt idx="2591">
                  <c:v>-4.5330068275036998E-4</c:v>
                </c:pt>
                <c:pt idx="2592">
                  <c:v>-6.3070552945945801E-4</c:v>
                </c:pt>
                <c:pt idx="2593">
                  <c:v>-6.5014626370237503E-4</c:v>
                </c:pt>
                <c:pt idx="2594">
                  <c:v>-5.06753832986422E-4</c:v>
                </c:pt>
                <c:pt idx="2595">
                  <c:v>-2.3644176112647E-4</c:v>
                </c:pt>
                <c:pt idx="2596">
                  <c:v>9.3088616585803601E-5</c:v>
                </c:pt>
                <c:pt idx="2597">
                  <c:v>3.99304372794311E-4</c:v>
                </c:pt>
                <c:pt idx="2598">
                  <c:v>6.0551187173199202E-4</c:v>
                </c:pt>
                <c:pt idx="2599">
                  <c:v>6.6006516607145101E-4</c:v>
                </c:pt>
                <c:pt idx="2600">
                  <c:v>5.4930104482130301E-4</c:v>
                </c:pt>
                <c:pt idx="2601">
                  <c:v>3.0096106927937101E-4</c:v>
                </c:pt>
                <c:pt idx="2602">
                  <c:v>-2.2756473090508399E-5</c:v>
                </c:pt>
                <c:pt idx="2603">
                  <c:v>-3.4077451560395901E-4</c:v>
                </c:pt>
                <c:pt idx="2604">
                  <c:v>-5.7344346667278102E-4</c:v>
                </c:pt>
                <c:pt idx="2605">
                  <c:v>-6.62489944128403E-4</c:v>
                </c:pt>
                <c:pt idx="2606">
                  <c:v>-5.8561170528782303E-4</c:v>
                </c:pt>
                <c:pt idx="2607">
                  <c:v>-3.6206338198663398E-4</c:v>
                </c:pt>
                <c:pt idx="2608">
                  <c:v>-4.78340385887358E-5</c:v>
                </c:pt>
                <c:pt idx="2609">
                  <c:v>2.7837563651454298E-4</c:v>
                </c:pt>
                <c:pt idx="2610">
                  <c:v>5.3486440653568101E-4</c:v>
                </c:pt>
                <c:pt idx="2611">
                  <c:v>6.5739306788206904E-4</c:v>
                </c:pt>
                <c:pt idx="2612">
                  <c:v>6.1527355720687401E-4</c:v>
                </c:pt>
                <c:pt idx="2613">
                  <c:v>4.1905496724917401E-4</c:v>
                </c:pt>
                <c:pt idx="2614">
                  <c:v>1.17881461115633E-4</c:v>
                </c:pt>
                <c:pt idx="2615">
                  <c:v>-2.1281618823781E-4</c:v>
                </c:pt>
                <c:pt idx="2616">
                  <c:v>-4.9021270303131097E-4</c:v>
                </c:pt>
                <c:pt idx="2617">
                  <c:v>-6.4483240529178995E-4</c:v>
                </c:pt>
                <c:pt idx="2618">
                  <c:v>-6.3794983139711496E-4</c:v>
                </c:pt>
                <c:pt idx="2619">
                  <c:v>-4.7128876467559698E-4</c:v>
                </c:pt>
                <c:pt idx="2620">
                  <c:v>-1.86590503177837E-4</c:v>
                </c:pt>
                <c:pt idx="2621">
                  <c:v>1.44840507364258E-4</c:v>
                </c:pt>
                <c:pt idx="2622">
                  <c:v>4.3999531431169998E-4</c:v>
                </c:pt>
                <c:pt idx="2623">
                  <c:v>6.2495056525701002E-4</c:v>
                </c:pt>
                <c:pt idx="2624">
                  <c:v>6.5338307022185904E-4</c:v>
                </c:pt>
                <c:pt idx="2625">
                  <c:v>5.1817173195534301E-4</c:v>
                </c:pt>
                <c:pt idx="2626">
                  <c:v>2.5318106891655898E-4</c:v>
                </c:pt>
                <c:pt idx="2627">
                  <c:v>-7.5220363453701002E-5</c:v>
                </c:pt>
                <c:pt idx="2628">
                  <c:v>-3.8478238916372503E-4</c:v>
                </c:pt>
                <c:pt idx="2629">
                  <c:v>-5.9797327849104903E-4</c:v>
                </c:pt>
                <c:pt idx="2630">
                  <c:v>-6.6139805066338299E-4</c:v>
                </c:pt>
                <c:pt idx="2631">
                  <c:v>-5.5917157803144402E-4</c:v>
                </c:pt>
                <c:pt idx="2632">
                  <c:v>-3.1689711483289798E-4</c:v>
                </c:pt>
                <c:pt idx="2633">
                  <c:v>4.7461966625240097E-6</c:v>
                </c:pt>
                <c:pt idx="2634">
                  <c:v>3.2520079376055001E-4</c:v>
                </c:pt>
                <c:pt idx="2635">
                  <c:v>5.6420683466198605E-4</c:v>
                </c:pt>
                <c:pt idx="2636">
                  <c:v>6.6190377373723003E-4</c:v>
                </c:pt>
                <c:pt idx="2637">
                  <c:v>5.9382280652707899E-4</c:v>
                </c:pt>
                <c:pt idx="2638">
                  <c:v>3.7701523361297301E-4</c:v>
                </c:pt>
                <c:pt idx="2639">
                  <c:v>6.5781856607787604E-5</c:v>
                </c:pt>
                <c:pt idx="2640">
                  <c:v>-2.6192699446583E-4</c:v>
                </c:pt>
                <c:pt idx="2641">
                  <c:v>-5.2403460489837297E-4</c:v>
                </c:pt>
                <c:pt idx="2642">
                  <c:v>-6.5489449765944203E-4</c:v>
                </c:pt>
                <c:pt idx="2643">
                  <c:v>-6.2173200081119004E-4</c:v>
                </c:pt>
                <c:pt idx="2644">
                  <c:v>-4.3285286741445603E-4</c:v>
                </c:pt>
                <c:pt idx="2645">
                  <c:v>-1.3556304814952799E-4</c:v>
                </c:pt>
                <c:pt idx="2646">
                  <c:v>1.9567937749654399E-4</c:v>
                </c:pt>
                <c:pt idx="2647">
                  <c:v>4.7791268914187902E-4</c:v>
                </c:pt>
                <c:pt idx="2648">
                  <c:v>6.4044980303654803E-4</c:v>
                </c:pt>
                <c:pt idx="2649">
                  <c:v>6.4258229069857897E-4</c:v>
                </c:pt>
                <c:pt idx="2650">
                  <c:v>4.8377605736402298E-4</c:v>
                </c:pt>
                <c:pt idx="2651">
                  <c:v>2.0380510933386899E-4</c:v>
                </c:pt>
                <c:pt idx="2652">
                  <c:v>-1.2721009264406101E-4</c:v>
                </c:pt>
                <c:pt idx="2653">
                  <c:v>-4.26364737765164E-4</c:v>
                </c:pt>
                <c:pt idx="2654">
                  <c:v>-6.1873368933817302E-4</c:v>
                </c:pt>
                <c:pt idx="2655">
                  <c:v>-6.5613695007129104E-4</c:v>
                </c:pt>
                <c:pt idx="2656">
                  <c:v>-5.2920664128092599E-4</c:v>
                </c:pt>
                <c:pt idx="2657">
                  <c:v>-2.6973324622209201E-4</c:v>
                </c:pt>
                <c:pt idx="2658">
                  <c:v>5.7296513656642999E-5</c:v>
                </c:pt>
                <c:pt idx="2659">
                  <c:v>3.6997600624830601E-4</c:v>
                </c:pt>
                <c:pt idx="2660">
                  <c:v>5.8999271291056599E-4</c:v>
                </c:pt>
                <c:pt idx="2661">
                  <c:v>6.6224208457530298E-4</c:v>
                </c:pt>
                <c:pt idx="2662">
                  <c:v>5.6862881790652197E-4</c:v>
                </c:pt>
                <c:pt idx="2663">
                  <c:v>3.3259893627596299E-4</c:v>
                </c:pt>
                <c:pt idx="2664">
                  <c:v>1.3267587761082601E-5</c:v>
                </c:pt>
                <c:pt idx="2665">
                  <c:v>-3.0938671041469998E-4</c:v>
                </c:pt>
                <c:pt idx="2666">
                  <c:v>-5.54553187671309E-4</c:v>
                </c:pt>
                <c:pt idx="2667">
                  <c:v>-6.60828378877421E-4</c:v>
                </c:pt>
                <c:pt idx="2668">
                  <c:v>-6.01595003112042E-4</c:v>
                </c:pt>
                <c:pt idx="2669">
                  <c:v>-3.9168842679279702E-4</c:v>
                </c:pt>
                <c:pt idx="2670">
                  <c:v>-8.3681054124703702E-5</c:v>
                </c:pt>
                <c:pt idx="2671">
                  <c:v>2.4528475766849399E-4</c:v>
                </c:pt>
                <c:pt idx="2672">
                  <c:v>5.1281748026745096E-4</c:v>
                </c:pt>
                <c:pt idx="2673">
                  <c:v>6.5191188364473803E-4</c:v>
                </c:pt>
                <c:pt idx="2674">
                  <c:v>6.2773091159548102E-4</c:v>
                </c:pt>
                <c:pt idx="2675">
                  <c:v>4.4633083857727499E-4</c:v>
                </c:pt>
                <c:pt idx="2676">
                  <c:v>1.5314443820188501E-4</c:v>
                </c:pt>
                <c:pt idx="2677">
                  <c:v>-1.78397936760288E-4</c:v>
                </c:pt>
                <c:pt idx="2678">
                  <c:v>-4.6525944176039501E-4</c:v>
                </c:pt>
                <c:pt idx="2679">
                  <c:v>-6.3559383331157496E-4</c:v>
                </c:pt>
                <c:pt idx="2680">
                  <c:v>-6.4673980637198699E-4</c:v>
                </c:pt>
                <c:pt idx="2681">
                  <c:v>-4.95905782844052E-4</c:v>
                </c:pt>
                <c:pt idx="2682">
                  <c:v>-2.2086907962669101E-4</c:v>
                </c:pt>
                <c:pt idx="2683">
                  <c:v>1.09485654755469E-4</c:v>
                </c:pt>
                <c:pt idx="2684">
                  <c:v>4.1241902770442997E-4</c:v>
                </c:pt>
                <c:pt idx="2685">
                  <c:v>6.1205949670291304E-4</c:v>
                </c:pt>
                <c:pt idx="2686">
                  <c:v>6.5840586781069097E-4</c:v>
                </c:pt>
                <c:pt idx="2687">
                  <c:v>5.3985040487180799E-4</c:v>
                </c:pt>
                <c:pt idx="2688">
                  <c:v>2.8608605904400499E-4</c:v>
                </c:pt>
                <c:pt idx="2689">
                  <c:v>-3.9330315020432799E-5</c:v>
                </c:pt>
                <c:pt idx="2690">
                  <c:v>-3.5489616770044202E-4</c:v>
                </c:pt>
                <c:pt idx="2691">
                  <c:v>-5.8157607356388902E-4</c:v>
                </c:pt>
                <c:pt idx="2692">
                  <c:v>-6.6259664396722698E-4</c:v>
                </c:pt>
                <c:pt idx="2693">
                  <c:v>-5.7766577443781205E-4</c:v>
                </c:pt>
                <c:pt idx="2694">
                  <c:v>-3.48054928122151E-4</c:v>
                </c:pt>
                <c:pt idx="2695">
                  <c:v>-3.1271565882277302E-5</c:v>
                </c:pt>
                <c:pt idx="2696">
                  <c:v>2.9334395402752202E-4</c:v>
                </c:pt>
                <c:pt idx="2697">
                  <c:v>5.4448966087735403E-4</c:v>
                </c:pt>
                <c:pt idx="2698">
                  <c:v>6.5926455439182098E-4</c:v>
                </c:pt>
                <c:pt idx="2699">
                  <c:v>6.0892255047847901E-4</c:v>
                </c:pt>
                <c:pt idx="2700">
                  <c:v>4.0607211631654298E-4</c:v>
                </c:pt>
                <c:pt idx="2701">
                  <c:v>1.01518401534604E-4</c:v>
                </c:pt>
                <c:pt idx="2702">
                  <c:v>-2.2846122668611601E-4</c:v>
                </c:pt>
                <c:pt idx="2703">
                  <c:v>-5.01221323412744E-4</c:v>
                </c:pt>
                <c:pt idx="2704">
                  <c:v>-6.4844743033929699E-4</c:v>
                </c:pt>
                <c:pt idx="2705">
                  <c:v>-6.3326585566156205E-4</c:v>
                </c:pt>
                <c:pt idx="2706">
                  <c:v>-4.5947891893722702E-4</c:v>
                </c:pt>
                <c:pt idx="2707">
                  <c:v>-1.70612636564789E-4</c:v>
                </c:pt>
                <c:pt idx="2708">
                  <c:v>1.60984639039256E-4</c:v>
                </c:pt>
                <c:pt idx="2709">
                  <c:v>4.5226231311972398E-4</c:v>
                </c:pt>
                <c:pt idx="2710">
                  <c:v>6.3026808524765498E-4</c:v>
                </c:pt>
                <c:pt idx="2711">
                  <c:v>6.50419305525967E-4</c:v>
                </c:pt>
                <c:pt idx="2712">
                  <c:v>5.0766897582686405E-4</c:v>
                </c:pt>
                <c:pt idx="2713">
                  <c:v>2.3776980178223799E-4</c:v>
                </c:pt>
                <c:pt idx="2714">
                  <c:v>-9.1680294135513E-5</c:v>
                </c:pt>
                <c:pt idx="2715">
                  <c:v>-3.9816849164377101E-4</c:v>
                </c:pt>
                <c:pt idx="2716">
                  <c:v>-6.0493292036184997E-4</c:v>
                </c:pt>
                <c:pt idx="2717">
                  <c:v>-6.6018814644391399E-4</c:v>
                </c:pt>
                <c:pt idx="2718">
                  <c:v>-5.50095155739172E-4</c:v>
                </c:pt>
                <c:pt idx="2719">
                  <c:v>-3.0222742073695799E-4</c:v>
                </c:pt>
                <c:pt idx="2720">
                  <c:v>2.13350466716284E-5</c:v>
                </c:pt>
                <c:pt idx="2721">
                  <c:v>3.3955401928828499E-4</c:v>
                </c:pt>
                <c:pt idx="2722">
                  <c:v>5.7272958133398205E-4</c:v>
                </c:pt>
                <c:pt idx="2723">
                  <c:v>6.6246146677820499E-4</c:v>
                </c:pt>
                <c:pt idx="2724">
                  <c:v>5.8627576825524396E-4</c:v>
                </c:pt>
                <c:pt idx="2725">
                  <c:v>3.6325366658193501E-4</c:v>
                </c:pt>
                <c:pt idx="2726">
                  <c:v>4.9252430651034699E-5</c:v>
                </c:pt>
                <c:pt idx="2727">
                  <c:v>-2.7708438207631501E-4</c:v>
                </c:pt>
                <c:pt idx="2728">
                  <c:v>-5.3402369240593804E-4</c:v>
                </c:pt>
                <c:pt idx="2729">
                  <c:v>-6.57213456130018E-4</c:v>
                </c:pt>
                <c:pt idx="2730">
                  <c:v>-6.1580003271004605E-4</c:v>
                </c:pt>
                <c:pt idx="2731">
                  <c:v>-4.2015567095178298E-4</c:v>
                </c:pt>
                <c:pt idx="2732">
                  <c:v>-1.19280714947091E-4</c:v>
                </c:pt>
                <c:pt idx="2733">
                  <c:v>2.1146883607993299E-4</c:v>
                </c:pt>
                <c:pt idx="2734">
                  <c:v>4.8925470525332097E-4</c:v>
                </c:pt>
                <c:pt idx="2735">
                  <c:v>6.4450369838017199E-4</c:v>
                </c:pt>
                <c:pt idx="2736">
                  <c:v>6.3833274203703297E-4</c:v>
                </c:pt>
                <c:pt idx="2737">
                  <c:v>4.7228739052187699E-4</c:v>
                </c:pt>
                <c:pt idx="2738">
                  <c:v>1.8795473219225401E-4</c:v>
                </c:pt>
                <c:pt idx="2739">
                  <c:v>-1.43452354801426E-4</c:v>
                </c:pt>
                <c:pt idx="2740">
                  <c:v>-4.3893090962128902E-4</c:v>
                </c:pt>
                <c:pt idx="2741">
                  <c:v>-6.2447649519681997E-4</c:v>
                </c:pt>
                <c:pt idx="2742">
                  <c:v>-6.5361806857938101E-4</c:v>
                </c:pt>
                <c:pt idx="2743">
                  <c:v>-5.1905694193411398E-4</c:v>
                </c:pt>
                <c:pt idx="2744">
                  <c:v>-2.5449478418594997E-4</c:v>
                </c:pt>
                <c:pt idx="2745">
                  <c:v>7.3807171032606202E-5</c:v>
                </c:pt>
                <c:pt idx="2746">
                  <c:v>3.8362366239959902E-4</c:v>
                </c:pt>
                <c:pt idx="2747">
                  <c:v>5.9735922769018604E-4</c:v>
                </c:pt>
                <c:pt idx="2748">
                  <c:v>6.6148246865815397E-4</c:v>
                </c:pt>
                <c:pt idx="2749">
                  <c:v>5.5993332181136801E-4</c:v>
                </c:pt>
                <c:pt idx="2750">
                  <c:v>3.1814540094277701E-4</c:v>
                </c:pt>
                <c:pt idx="2751">
                  <c:v>-3.3240092227140598E-6</c:v>
                </c:pt>
                <c:pt idx="2752">
                  <c:v>-3.2396090065771999E-4</c:v>
                </c:pt>
                <c:pt idx="2753">
                  <c:v>-5.6345977481547696E-4</c:v>
                </c:pt>
                <c:pt idx="2754">
                  <c:v>-6.6183665292002399E-4</c:v>
                </c:pt>
                <c:pt idx="2755">
                  <c:v>-5.9445243556423201E-4</c:v>
                </c:pt>
                <c:pt idx="2756">
                  <c:v>-3.7818391800619502E-4</c:v>
                </c:pt>
                <c:pt idx="2757">
                  <c:v>-6.7196892100804902E-5</c:v>
                </c:pt>
                <c:pt idx="2758">
                  <c:v>2.6062001229048702E-4</c:v>
                </c:pt>
                <c:pt idx="2759">
                  <c:v>5.2316301783444702E-4</c:v>
                </c:pt>
                <c:pt idx="2760">
                  <c:v>6.5467660009402805E-4</c:v>
                </c:pt>
                <c:pt idx="2761">
                  <c:v>6.2222236654128405E-4</c:v>
                </c:pt>
                <c:pt idx="2762">
                  <c:v>4.3392868130094701E-4</c:v>
                </c:pt>
                <c:pt idx="2763">
                  <c:v>1.36954865930681E-4</c:v>
                </c:pt>
                <c:pt idx="2764">
                  <c:v>-1.9432014521823099E-4</c:v>
                </c:pt>
                <c:pt idx="2765">
                  <c:v>-4.7692647052257399E-4</c:v>
                </c:pt>
                <c:pt idx="2766">
                  <c:v>-6.4008360264751105E-4</c:v>
                </c:pt>
                <c:pt idx="2767">
                  <c:v>-6.42927825698987E-4</c:v>
                </c:pt>
                <c:pt idx="2768">
                  <c:v>-4.8474678636948102E-4</c:v>
                </c:pt>
                <c:pt idx="2769">
                  <c:v>-2.05157907242994E-4</c:v>
                </c:pt>
                <c:pt idx="2770">
                  <c:v>1.2581404245975801E-4</c:v>
                </c:pt>
                <c:pt idx="2771">
                  <c:v>4.2527508473480898E-4</c:v>
                </c:pt>
                <c:pt idx="2772">
                  <c:v>6.1822334382293496E-4</c:v>
                </c:pt>
                <c:pt idx="2773">
                  <c:v>6.56333731271415E-4</c:v>
                </c:pt>
                <c:pt idx="2774">
                  <c:v>5.3006126412409799E-4</c:v>
                </c:pt>
                <c:pt idx="2775">
                  <c:v>2.7103166511554502E-4</c:v>
                </c:pt>
                <c:pt idx="2776">
                  <c:v>-5.5879495779579897E-5</c:v>
                </c:pt>
                <c:pt idx="2777">
                  <c:v>-3.6879529030548402E-4</c:v>
                </c:pt>
                <c:pt idx="2778">
                  <c:v>-5.8934401653449502E-4</c:v>
                </c:pt>
                <c:pt idx="2779">
                  <c:v>-6.6228787779759103E-4</c:v>
                </c:pt>
                <c:pt idx="2780">
                  <c:v>-5.6935763153056498E-4</c:v>
                </c:pt>
                <c:pt idx="2781">
                  <c:v>-3.3382823440838798E-4</c:v>
                </c:pt>
                <c:pt idx="2782">
                  <c:v>-1.4689485058613201E-5</c:v>
                </c:pt>
                <c:pt idx="2783">
                  <c:v>3.0812833695104098E-4</c:v>
                </c:pt>
                <c:pt idx="2784">
                  <c:v>5.5377350548187904E-4</c:v>
                </c:pt>
                <c:pt idx="2785">
                  <c:v>6.6072266420335798E-4</c:v>
                </c:pt>
                <c:pt idx="2786">
                  <c:v>6.0218973284927198E-4</c:v>
                </c:pt>
                <c:pt idx="2787">
                  <c:v>3.9283464718919601E-4</c:v>
                </c:pt>
                <c:pt idx="2788">
                  <c:v>8.5091687171357105E-5</c:v>
                </c:pt>
                <c:pt idx="2789">
                  <c:v>-2.4396301376905199E-4</c:v>
                </c:pt>
                <c:pt idx="2790">
                  <c:v>-5.1191566447433899E-4</c:v>
                </c:pt>
                <c:pt idx="2791">
                  <c:v>-6.5165586131780105E-4</c:v>
                </c:pt>
                <c:pt idx="2792">
                  <c:v>-6.2818480511474695E-4</c:v>
                </c:pt>
                <c:pt idx="2793">
                  <c:v>-4.4738096749509298E-4</c:v>
                </c:pt>
                <c:pt idx="2794">
                  <c:v>-1.5452779121626E-4</c:v>
                </c:pt>
                <c:pt idx="2795">
                  <c:v>1.7702782899350401E-4</c:v>
                </c:pt>
                <c:pt idx="2796">
                  <c:v>4.6424573123092597E-4</c:v>
                </c:pt>
                <c:pt idx="2797">
                  <c:v>6.3519041011012999E-4</c:v>
                </c:pt>
                <c:pt idx="2798">
                  <c:v>6.4704771034202195E-4</c:v>
                </c:pt>
                <c:pt idx="2799">
                  <c:v>4.9684789752617602E-4</c:v>
                </c:pt>
                <c:pt idx="2800">
                  <c:v>2.2220944655431101E-4</c:v>
                </c:pt>
                <c:pt idx="2801">
                  <c:v>-1.08082738794409E-4</c:v>
                </c:pt>
                <c:pt idx="2802">
                  <c:v>-4.1130493171543601E-4</c:v>
                </c:pt>
                <c:pt idx="2803">
                  <c:v>-6.1151325293777798E-4</c:v>
                </c:pt>
                <c:pt idx="2804">
                  <c:v>-6.5856428640904399E-4</c:v>
                </c:pt>
                <c:pt idx="2805">
                  <c:v>-5.4067380891293303E-4</c:v>
                </c:pt>
                <c:pt idx="2806">
                  <c:v>-2.8736822187777497E-4</c:v>
                </c:pt>
                <c:pt idx="2807">
                  <c:v>3.7910519029696698E-5</c:v>
                </c:pt>
                <c:pt idx="2808">
                  <c:v>3.5369433526639401E-4</c:v>
                </c:pt>
                <c:pt idx="2809">
                  <c:v>5.8089321107526303E-4</c:v>
                </c:pt>
                <c:pt idx="2810">
                  <c:v>6.6260377857047198E-4</c:v>
                </c:pt>
                <c:pt idx="2811">
                  <c:v>5.7836111922728495E-4</c:v>
                </c:pt>
                <c:pt idx="2812">
                  <c:v>3.4926432968172101E-4</c:v>
                </c:pt>
                <c:pt idx="2813">
                  <c:v>3.26921220887696E-5</c:v>
                </c:pt>
                <c:pt idx="2814">
                  <c:v>-2.9206803028851598E-4</c:v>
                </c:pt>
                <c:pt idx="2815">
                  <c:v>-5.4367793262152396E-4</c:v>
                </c:pt>
                <c:pt idx="2816">
                  <c:v>-6.5912032399643701E-4</c:v>
                </c:pt>
                <c:pt idx="2817">
                  <c:v>-6.0948194134080396E-4</c:v>
                </c:pt>
                <c:pt idx="2818">
                  <c:v>-4.0719502552490002E-4</c:v>
                </c:pt>
                <c:pt idx="2819">
                  <c:v>-1.02923589511737E-4</c:v>
                </c:pt>
                <c:pt idx="2820">
                  <c:v>2.27125697986235E-4</c:v>
                </c:pt>
                <c:pt idx="2821">
                  <c:v>5.0028994543801705E-4</c:v>
                </c:pt>
                <c:pt idx="2822">
                  <c:v>6.4815347248134501E-4</c:v>
                </c:pt>
                <c:pt idx="2823">
                  <c:v>6.3368294148948999E-4</c:v>
                </c:pt>
                <c:pt idx="2824">
                  <c:v>4.6050258671801901E-4</c:v>
                </c:pt>
                <c:pt idx="2825">
                  <c:v>1.7198650235237099E-4</c:v>
                </c:pt>
                <c:pt idx="2826">
                  <c:v>-1.5960466845422799E-4</c:v>
                </c:pt>
                <c:pt idx="2827">
                  <c:v>-4.5122185993098598E-4</c:v>
                </c:pt>
                <c:pt idx="2828">
                  <c:v>-6.2982773741083E-4</c:v>
                </c:pt>
                <c:pt idx="2829">
                  <c:v>-6.50689350888508E-4</c:v>
                </c:pt>
                <c:pt idx="2830">
                  <c:v>-5.0858177985248101E-4</c:v>
                </c:pt>
                <c:pt idx="2831">
                  <c:v>-2.3909674704009201E-4</c:v>
                </c:pt>
                <c:pt idx="2832">
                  <c:v>9.0271549317023106E-5</c:v>
                </c:pt>
                <c:pt idx="2833">
                  <c:v>3.97030776143654E-4</c:v>
                </c:pt>
                <c:pt idx="2834">
                  <c:v>6.0435118208498504E-4</c:v>
                </c:pt>
                <c:pt idx="2835">
                  <c:v>6.6030808535058301E-4</c:v>
                </c:pt>
                <c:pt idx="2836">
                  <c:v>5.50886732386154E-4</c:v>
                </c:pt>
                <c:pt idx="2837">
                  <c:v>3.0349237984243099E-4</c:v>
                </c:pt>
                <c:pt idx="2838">
                  <c:v>-1.9913521962866799E-5</c:v>
                </c:pt>
                <c:pt idx="2839">
                  <c:v>-3.3833195865804301E-4</c:v>
                </c:pt>
                <c:pt idx="2840">
                  <c:v>-5.7201305744821905E-4</c:v>
                </c:pt>
                <c:pt idx="2841">
                  <c:v>-6.6242993748909999E-4</c:v>
                </c:pt>
                <c:pt idx="2842">
                  <c:v>-5.8693713026884795E-4</c:v>
                </c:pt>
                <c:pt idx="2843">
                  <c:v>-3.6444227767914799E-4</c:v>
                </c:pt>
                <c:pt idx="2844">
                  <c:v>-5.0670595808952503E-5</c:v>
                </c:pt>
                <c:pt idx="2845">
                  <c:v>2.7579185111915102E-4</c:v>
                </c:pt>
                <c:pt idx="2846">
                  <c:v>5.3318051804602997E-4</c:v>
                </c:pt>
                <c:pt idx="2847">
                  <c:v>6.5703081661647796E-4</c:v>
                </c:pt>
                <c:pt idx="2848">
                  <c:v>6.1632367124205402E-4</c:v>
                </c:pt>
                <c:pt idx="2849">
                  <c:v>4.2125443901057998E-4</c:v>
                </c:pt>
                <c:pt idx="2850">
                  <c:v>1.2067941925608899E-4</c:v>
                </c:pt>
                <c:pt idx="2851">
                  <c:v>-2.1012050969185499E-4</c:v>
                </c:pt>
                <c:pt idx="2852">
                  <c:v>-4.8829445349446497E-4</c:v>
                </c:pt>
                <c:pt idx="2853">
                  <c:v>-6.44172022260514E-4</c:v>
                </c:pt>
                <c:pt idx="2854">
                  <c:v>-6.3871271189830999E-4</c:v>
                </c:pt>
                <c:pt idx="2855">
                  <c:v>-4.7328384055517198E-4</c:v>
                </c:pt>
                <c:pt idx="2856">
                  <c:v>-1.8931809530519999E-4</c:v>
                </c:pt>
                <c:pt idx="2857">
                  <c:v>1.4206354135815801E-4</c:v>
                </c:pt>
                <c:pt idx="2858">
                  <c:v>4.3786448279013702E-4</c:v>
                </c:pt>
                <c:pt idx="2859">
                  <c:v>6.2399954819327905E-4</c:v>
                </c:pt>
                <c:pt idx="2860">
                  <c:v>6.5385005573925196E-4</c:v>
                </c:pt>
                <c:pt idx="2861">
                  <c:v>5.19939760634062E-4</c:v>
                </c:pt>
                <c:pt idx="2862">
                  <c:v>2.5580732700596499E-4</c:v>
                </c:pt>
                <c:pt idx="2863">
                  <c:v>-7.2393638584222403E-5</c:v>
                </c:pt>
                <c:pt idx="2864">
                  <c:v>-3.82463168293462E-4</c:v>
                </c:pt>
                <c:pt idx="2865">
                  <c:v>-5.9674242487436099E-4</c:v>
                </c:pt>
                <c:pt idx="2866">
                  <c:v>-6.6156383922423101E-4</c:v>
                </c:pt>
                <c:pt idx="2867">
                  <c:v>-5.6069248599628695E-4</c:v>
                </c:pt>
                <c:pt idx="2868">
                  <c:v>-3.1939222136691199E-4</c:v>
                </c:pt>
                <c:pt idx="2869">
                  <c:v>1.90180646930001E-6</c:v>
                </c:pt>
                <c:pt idx="2870">
                  <c:v>3.2271951507732499E-4</c:v>
                </c:pt>
                <c:pt idx="2871">
                  <c:v>5.6271011912770804E-4</c:v>
                </c:pt>
                <c:pt idx="2872">
                  <c:v>6.6176648304240896E-4</c:v>
                </c:pt>
                <c:pt idx="2873">
                  <c:v>5.9507932597792205E-4</c:v>
                </c:pt>
                <c:pt idx="2874">
                  <c:v>3.7935086011813598E-4</c:v>
                </c:pt>
                <c:pt idx="2875">
                  <c:v>6.8611618019877405E-5</c:v>
                </c:pt>
                <c:pt idx="2876">
                  <c:v>-2.5931182944703598E-4</c:v>
                </c:pt>
                <c:pt idx="2877">
                  <c:v>-5.2228902057513903E-4</c:v>
                </c:pt>
                <c:pt idx="2878">
                  <c:v>-6.5445568645433995E-4</c:v>
                </c:pt>
                <c:pt idx="2879">
                  <c:v>-6.2270986571272497E-4</c:v>
                </c:pt>
                <c:pt idx="2880">
                  <c:v>-4.3500249609180499E-4</c:v>
                </c:pt>
                <c:pt idx="2881">
                  <c:v>-1.3834605276512099E-4</c:v>
                </c:pt>
                <c:pt idx="2882">
                  <c:v>1.9296001771318901E-4</c:v>
                </c:pt>
                <c:pt idx="2883">
                  <c:v>4.7593805471818801E-4</c:v>
                </c:pt>
                <c:pt idx="2884">
                  <c:v>6.3971445341367596E-4</c:v>
                </c:pt>
                <c:pt idx="2885">
                  <c:v>6.4327039875135196E-4</c:v>
                </c:pt>
                <c:pt idx="2886">
                  <c:v>4.8571528216191201E-4</c:v>
                </c:pt>
                <c:pt idx="2887">
                  <c:v>2.06509759996166E-4</c:v>
                </c:pt>
                <c:pt idx="2888">
                  <c:v>-1.24417412654164E-4</c:v>
                </c:pt>
                <c:pt idx="2889">
                  <c:v>-4.24183472475665E-4</c:v>
                </c:pt>
                <c:pt idx="2890">
                  <c:v>-6.1771015017241502E-4</c:v>
                </c:pt>
                <c:pt idx="2891">
                  <c:v>-6.56527488762914E-4</c:v>
                </c:pt>
                <c:pt idx="2892">
                  <c:v>-5.3091344499188605E-4</c:v>
                </c:pt>
                <c:pt idx="2893">
                  <c:v>-2.7232883537473798E-4</c:v>
                </c:pt>
                <c:pt idx="2894">
                  <c:v>5.44622204674569E-5</c:v>
                </c:pt>
                <c:pt idx="2895">
                  <c:v>3.6761287533449002E-4</c:v>
                </c:pt>
                <c:pt idx="2896">
                  <c:v>5.8869260506928605E-4</c:v>
                </c:pt>
                <c:pt idx="2897">
                  <c:v>6.6233061988069098E-4</c:v>
                </c:pt>
                <c:pt idx="2898">
                  <c:v>5.7008382214210904E-4</c:v>
                </c:pt>
                <c:pt idx="2899">
                  <c:v>3.3505599460475599E-4</c:v>
                </c:pt>
                <c:pt idx="2900">
                  <c:v>1.6111314682153099E-5</c:v>
                </c:pt>
                <c:pt idx="2901">
                  <c:v>-3.06868543949936E-4</c:v>
                </c:pt>
                <c:pt idx="2902">
                  <c:v>-5.5299127207552202E-4</c:v>
                </c:pt>
                <c:pt idx="2903">
                  <c:v>-6.6061390560099697E-4</c:v>
                </c:pt>
                <c:pt idx="2904">
                  <c:v>-6.0278168831755696E-4</c:v>
                </c:pt>
                <c:pt idx="2905">
                  <c:v>-3.93979057808869E-4</c:v>
                </c:pt>
                <c:pt idx="2906">
                  <c:v>-8.6501928203314005E-5</c:v>
                </c:pt>
                <c:pt idx="2907">
                  <c:v>2.4264014593976499E-4</c:v>
                </c:pt>
                <c:pt idx="2908">
                  <c:v>5.1101149030204399E-4</c:v>
                </c:pt>
                <c:pt idx="2909">
                  <c:v>6.5139683683303803E-4</c:v>
                </c:pt>
                <c:pt idx="2910">
                  <c:v>6.2863580460659598E-4</c:v>
                </c:pt>
                <c:pt idx="2911">
                  <c:v>4.4842903534302302E-4</c:v>
                </c:pt>
                <c:pt idx="2912">
                  <c:v>1.5591043232601699E-4</c:v>
                </c:pt>
                <c:pt idx="2913">
                  <c:v>-1.7565690566514401E-4</c:v>
                </c:pt>
                <c:pt idx="2914">
                  <c:v>-4.6322988193613898E-4</c:v>
                </c:pt>
                <c:pt idx="2915">
                  <c:v>-6.3478406060666704E-4</c:v>
                </c:pt>
                <c:pt idx="2916">
                  <c:v>-6.4735263338383704E-4</c:v>
                </c:pt>
                <c:pt idx="2917">
                  <c:v>-4.9778772324583895E-4</c:v>
                </c:pt>
                <c:pt idx="2918">
                  <c:v>-2.2354878977007701E-4</c:v>
                </c:pt>
                <c:pt idx="2919">
                  <c:v>1.0667932489961E-4</c:v>
                </c:pt>
                <c:pt idx="2920">
                  <c:v>4.10188940857704E-4</c:v>
                </c:pt>
                <c:pt idx="2921">
                  <c:v>6.1096419195053704E-4</c:v>
                </c:pt>
                <c:pt idx="2922">
                  <c:v>6.58719671022676E-4</c:v>
                </c:pt>
                <c:pt idx="2923">
                  <c:v>5.41494722087018E-4</c:v>
                </c:pt>
                <c:pt idx="2924">
                  <c:v>2.8864906081528698E-4</c:v>
                </c:pt>
                <c:pt idx="2925">
                  <c:v>-3.6490548386404698E-5</c:v>
                </c:pt>
                <c:pt idx="2926">
                  <c:v>-3.5249087337379398E-4</c:v>
                </c:pt>
                <c:pt idx="2927">
                  <c:v>-5.8020767243009198E-4</c:v>
                </c:pt>
                <c:pt idx="2928">
                  <c:v>-6.6260786057918501E-4</c:v>
                </c:pt>
                <c:pt idx="2929">
                  <c:v>-5.7905379952547702E-4</c:v>
                </c:pt>
                <c:pt idx="2930">
                  <c:v>-3.5047212219163398E-4</c:v>
                </c:pt>
                <c:pt idx="2931">
                  <c:v>-3.4112527683694898E-5</c:v>
                </c:pt>
                <c:pt idx="2932">
                  <c:v>2.9079076100138401E-4</c:v>
                </c:pt>
                <c:pt idx="2933">
                  <c:v>5.4286369965875095E-4</c:v>
                </c:pt>
                <c:pt idx="2934">
                  <c:v>6.5897305705468398E-4</c:v>
                </c:pt>
                <c:pt idx="2935">
                  <c:v>6.1003852433921097E-4</c:v>
                </c:pt>
                <c:pt idx="2936">
                  <c:v>4.0831605879872499E-4</c:v>
                </c:pt>
                <c:pt idx="2937">
                  <c:v>1.04328303323166E-4</c:v>
                </c:pt>
                <c:pt idx="2938">
                  <c:v>-2.2578912292548701E-4</c:v>
                </c:pt>
                <c:pt idx="2939">
                  <c:v>-4.9935626264342302E-4</c:v>
                </c:pt>
                <c:pt idx="2940">
                  <c:v>-6.4785652860096003E-4</c:v>
                </c:pt>
                <c:pt idx="2941">
                  <c:v>-6.3409710796026098E-4</c:v>
                </c:pt>
                <c:pt idx="2942">
                  <c:v>-4.6152413297804101E-4</c:v>
                </c:pt>
                <c:pt idx="2943">
                  <c:v>-1.7335957580360799E-4</c:v>
                </c:pt>
                <c:pt idx="2944">
                  <c:v>1.5822396257556901E-4</c:v>
                </c:pt>
                <c:pt idx="2945">
                  <c:v>4.5017932797749199E-4</c:v>
                </c:pt>
                <c:pt idx="2946">
                  <c:v>6.2938448797765099E-4</c:v>
                </c:pt>
                <c:pt idx="2947">
                  <c:v>6.5095639854590402E-4</c:v>
                </c:pt>
                <c:pt idx="2948">
                  <c:v>5.0949224085801502E-4</c:v>
                </c:pt>
                <c:pt idx="2949">
                  <c:v>2.4042259078683599E-4</c:v>
                </c:pt>
                <c:pt idx="2950">
                  <c:v>-8.8862388620376904E-5</c:v>
                </c:pt>
                <c:pt idx="2951">
                  <c:v>-3.9589123153538E-4</c:v>
                </c:pt>
                <c:pt idx="2952">
                  <c:v>-6.0376665958144702E-4</c:v>
                </c:pt>
                <c:pt idx="2953">
                  <c:v>-6.6042498223890702E-4</c:v>
                </c:pt>
                <c:pt idx="2954">
                  <c:v>-5.5167577111548305E-4</c:v>
                </c:pt>
                <c:pt idx="2955">
                  <c:v>-3.04755940768163E-4</c:v>
                </c:pt>
                <c:pt idx="2956">
                  <c:v>1.8491905513143298E-5</c:v>
                </c:pt>
                <c:pt idx="2957">
                  <c:v>3.3710833934322997E-4</c:v>
                </c:pt>
                <c:pt idx="2958">
                  <c:v>5.7129389831649298E-4</c:v>
                </c:pt>
                <c:pt idx="2959">
                  <c:v>6.62395356406343E-4</c:v>
                </c:pt>
                <c:pt idx="2960">
                  <c:v>5.8759578828176105E-4</c:v>
                </c:pt>
                <c:pt idx="2961">
                  <c:v>3.6562920980238002E-4</c:v>
                </c:pt>
                <c:pt idx="2962">
                  <c:v>5.2088527529046799E-5</c:v>
                </c:pt>
                <c:pt idx="2963">
                  <c:v>-2.7449804959770097E-4</c:v>
                </c:pt>
                <c:pt idx="2964">
                  <c:v>-5.3233488734043299E-4</c:v>
                </c:pt>
                <c:pt idx="2965">
                  <c:v>-6.5684515018286395E-4</c:v>
                </c:pt>
                <c:pt idx="2966">
                  <c:v>-6.1684447039051199E-4</c:v>
                </c:pt>
                <c:pt idx="2967">
                  <c:v>-4.22351266363574E-4</c:v>
                </c:pt>
                <c:pt idx="2968">
                  <c:v>-1.2207756759884E-4</c:v>
                </c:pt>
                <c:pt idx="2969">
                  <c:v>2.0877121528527101E-4</c:v>
                </c:pt>
                <c:pt idx="2970">
                  <c:v>4.8733195217859397E-4</c:v>
                </c:pt>
                <c:pt idx="2971">
                  <c:v>6.4383737846083903E-4</c:v>
                </c:pt>
                <c:pt idx="2972">
                  <c:v>6.3908973923044001E-4</c:v>
                </c:pt>
                <c:pt idx="2973">
                  <c:v>4.7427811018486602E-4</c:v>
                </c:pt>
                <c:pt idx="2974">
                  <c:v>1.90680586235701E-4</c:v>
                </c:pt>
                <c:pt idx="2975">
                  <c:v>-1.40674073432673E-4</c:v>
                </c:pt>
                <c:pt idx="2976">
                  <c:v>-4.3679603873124102E-4</c:v>
                </c:pt>
                <c:pt idx="2977">
                  <c:v>-6.2351972644366705E-4</c:v>
                </c:pt>
                <c:pt idx="2978">
                  <c:v>-6.5407903063271198E-4</c:v>
                </c:pt>
                <c:pt idx="2979">
                  <c:v>-5.2082018398807105E-4</c:v>
                </c:pt>
                <c:pt idx="2980">
                  <c:v>-2.5711869132976099E-4</c:v>
                </c:pt>
                <c:pt idx="2981">
                  <c:v>7.0979772620647703E-5</c:v>
                </c:pt>
                <c:pt idx="2982">
                  <c:v>3.8130091219167397E-4</c:v>
                </c:pt>
                <c:pt idx="2983">
                  <c:v>5.9612287288516599E-4</c:v>
                </c:pt>
                <c:pt idx="2984">
                  <c:v>6.6164216198674405E-4</c:v>
                </c:pt>
                <c:pt idx="2985">
                  <c:v>5.6144906708875696E-4</c:v>
                </c:pt>
                <c:pt idx="2986">
                  <c:v>3.2063757036124199E-4</c:v>
                </c:pt>
                <c:pt idx="2987">
                  <c:v>-4.7959495432393795E-7</c:v>
                </c:pt>
                <c:pt idx="2988">
                  <c:v>-3.21476642738389E-4</c:v>
                </c:pt>
                <c:pt idx="2989">
                  <c:v>-5.6195787105231803E-4</c:v>
                </c:pt>
                <c:pt idx="2990">
                  <c:v>-6.6169326442765499E-4</c:v>
                </c:pt>
                <c:pt idx="2991">
                  <c:v>-5.9570347488008496E-4</c:v>
                </c:pt>
                <c:pt idx="2992">
                  <c:v>-3.8051605457272998E-4</c:v>
                </c:pt>
                <c:pt idx="2993">
                  <c:v>-7.0026027847408106E-5</c:v>
                </c:pt>
                <c:pt idx="2994">
                  <c:v>2.5800245196223599E-4</c:v>
                </c:pt>
                <c:pt idx="2995">
                  <c:v>5.21412617146925E-4</c:v>
                </c:pt>
                <c:pt idx="2996">
                  <c:v>6.5423175775812103E-4</c:v>
                </c:pt>
                <c:pt idx="2997">
                  <c:v>6.2319449607962203E-4</c:v>
                </c:pt>
                <c:pt idx="2998">
                  <c:v>4.3607430683999899E-4</c:v>
                </c:pt>
                <c:pt idx="2999">
                  <c:v>1.39736602243697E-4</c:v>
                </c:pt>
                <c:pt idx="3000">
                  <c:v>-1.91599001247484E-4</c:v>
                </c:pt>
                <c:pt idx="3001">
                  <c:v>-4.74947446282322E-4</c:v>
                </c:pt>
                <c:pt idx="3002">
                  <c:v>-6.3934235703570102E-4</c:v>
                </c:pt>
                <c:pt idx="3003">
                  <c:v>-6.4361000827744999E-4</c:v>
                </c:pt>
                <c:pt idx="3004">
                  <c:v>-4.8668154027948802E-4</c:v>
                </c:pt>
                <c:pt idx="3005">
                  <c:v>-2.0786066136544199E-4</c:v>
                </c:pt>
                <c:pt idx="3006">
                  <c:v>1.2302020966150601E-4</c:v>
                </c:pt>
                <c:pt idx="3007">
                  <c:v>4.23089906016756E-4</c:v>
                </c:pt>
                <c:pt idx="3008">
                  <c:v>6.1719411075088096E-4</c:v>
                </c:pt>
                <c:pt idx="3009">
                  <c:v>6.5671822165315496E-4</c:v>
                </c:pt>
                <c:pt idx="3010">
                  <c:v>5.3176317995831896E-4</c:v>
                </c:pt>
                <c:pt idx="3011">
                  <c:v>2.7362475102364798E-4</c:v>
                </c:pt>
                <c:pt idx="3012">
                  <c:v>-5.3044694249616802E-5</c:v>
                </c:pt>
                <c:pt idx="3013">
                  <c:v>-3.6642876678267199E-4</c:v>
                </c:pt>
                <c:pt idx="3014">
                  <c:v>-5.8803848151596895E-4</c:v>
                </c:pt>
                <c:pt idx="3015">
                  <c:v>-6.6237031062769101E-4</c:v>
                </c:pt>
                <c:pt idx="3016">
                  <c:v>-5.70807386395617E-4</c:v>
                </c:pt>
                <c:pt idx="3017">
                  <c:v>-3.36282211208813E-4</c:v>
                </c:pt>
                <c:pt idx="3018">
                  <c:v>-1.75330700813784E-5</c:v>
                </c:pt>
                <c:pt idx="3019">
                  <c:v>3.0560733721520802E-4</c:v>
                </c:pt>
                <c:pt idx="3020">
                  <c:v>5.5220649105596398E-4</c:v>
                </c:pt>
                <c:pt idx="3021">
                  <c:v>6.6050210357138496E-4</c:v>
                </c:pt>
                <c:pt idx="3022">
                  <c:v>6.0337086678977601E-4</c:v>
                </c:pt>
                <c:pt idx="3023">
                  <c:v>3.9512165337955501E-4</c:v>
                </c:pt>
                <c:pt idx="3024">
                  <c:v>8.79117707236397E-5</c:v>
                </c:pt>
                <c:pt idx="3025">
                  <c:v>-2.4131616027504301E-4</c:v>
                </c:pt>
                <c:pt idx="3026">
                  <c:v>-5.1010496191606605E-4</c:v>
                </c:pt>
                <c:pt idx="3027">
                  <c:v>-6.5113481138376599E-4</c:v>
                </c:pt>
                <c:pt idx="3028">
                  <c:v>-6.2908390799328799E-4</c:v>
                </c:pt>
                <c:pt idx="3029">
                  <c:v>-4.4947503729264999E-4</c:v>
                </c:pt>
                <c:pt idx="3030">
                  <c:v>-1.5729235516137E-4</c:v>
                </c:pt>
                <c:pt idx="3031">
                  <c:v>1.7428517309100501E-4</c:v>
                </c:pt>
                <c:pt idx="3032">
                  <c:v>4.62211898556019E-4</c:v>
                </c:pt>
                <c:pt idx="3033">
                  <c:v>6.3437478667322802E-4</c:v>
                </c:pt>
                <c:pt idx="3034">
                  <c:v>6.4765457409265905E-4</c:v>
                </c:pt>
                <c:pt idx="3035">
                  <c:v>4.9872525567329405E-4</c:v>
                </c:pt>
                <c:pt idx="3036">
                  <c:v>2.2488710310368E-4</c:v>
                </c:pt>
                <c:pt idx="3037">
                  <c:v>-1.05275419536553E-4</c:v>
                </c:pt>
                <c:pt idx="3038">
                  <c:v>-4.09071060272569E-4</c:v>
                </c:pt>
                <c:pt idx="3039">
                  <c:v>-6.1041231627069698E-4</c:v>
                </c:pt>
                <c:pt idx="3040">
                  <c:v>-6.5887202093573504E-4</c:v>
                </c:pt>
                <c:pt idx="3041">
                  <c:v>-5.4231314061213998E-4</c:v>
                </c:pt>
                <c:pt idx="3042">
                  <c:v>-2.8992856995575599E-4</c:v>
                </c:pt>
                <c:pt idx="3043">
                  <c:v>3.5070409632318098E-5</c:v>
                </c:pt>
                <c:pt idx="3044">
                  <c:v>3.5128578756695198E-4</c:v>
                </c:pt>
                <c:pt idx="3045">
                  <c:v>5.7951946078662697E-4</c:v>
                </c:pt>
                <c:pt idx="3046">
                  <c:v>6.6260888997455897E-4</c:v>
                </c:pt>
                <c:pt idx="3047">
                  <c:v>5.7974381214123303E-4</c:v>
                </c:pt>
                <c:pt idx="3048">
                  <c:v>3.5167830008762702E-4</c:v>
                </c:pt>
                <c:pt idx="3049">
                  <c:v>3.5532776123289902E-5</c:v>
                </c:pt>
                <c:pt idx="3050">
                  <c:v>-2.8951215205046598E-4</c:v>
                </c:pt>
                <c:pt idx="3051">
                  <c:v>-5.4204696574018001E-4</c:v>
                </c:pt>
                <c:pt idx="3052">
                  <c:v>-6.5882275424501702E-4</c:v>
                </c:pt>
                <c:pt idx="3053">
                  <c:v>-6.1059229690954E-4</c:v>
                </c:pt>
                <c:pt idx="3054">
                  <c:v>-4.09435210973455E-4</c:v>
                </c:pt>
                <c:pt idx="3055">
                  <c:v>-1.05732536497419E-4</c:v>
                </c:pt>
                <c:pt idx="3056">
                  <c:v>2.2445150766143101E-4</c:v>
                </c:pt>
                <c:pt idx="3057">
                  <c:v>4.9842027933041098E-4</c:v>
                </c:pt>
                <c:pt idx="3058">
                  <c:v>6.4755660006615299E-4</c:v>
                </c:pt>
                <c:pt idx="3059">
                  <c:v>6.3450835316582503E-4</c:v>
                </c:pt>
                <c:pt idx="3060">
                  <c:v>4.6254355301106001E-4</c:v>
                </c:pt>
                <c:pt idx="3061">
                  <c:v>1.7473185059279199E-4</c:v>
                </c:pt>
                <c:pt idx="3062">
                  <c:v>-1.56842527764146E-4</c:v>
                </c:pt>
                <c:pt idx="3063">
                  <c:v>-4.49134722062152E-4</c:v>
                </c:pt>
                <c:pt idx="3064">
                  <c:v>-6.2893833899015496E-4</c:v>
                </c:pt>
                <c:pt idx="3065">
                  <c:v>-6.5122044726787702E-4</c:v>
                </c:pt>
                <c:pt idx="3066">
                  <c:v>-5.1040035464899999E-4</c:v>
                </c:pt>
                <c:pt idx="3067">
                  <c:v>-2.4174732691435301E-4</c:v>
                </c:pt>
                <c:pt idx="3068">
                  <c:v>8.7452818537533098E-5</c:v>
                </c:pt>
                <c:pt idx="3069">
                  <c:v>3.9474986306879402E-4</c:v>
                </c:pt>
                <c:pt idx="3070">
                  <c:v>6.0317935554411099E-4</c:v>
                </c:pt>
                <c:pt idx="3071">
                  <c:v>6.6053883657034198E-4</c:v>
                </c:pt>
                <c:pt idx="3072">
                  <c:v>5.5246226829208005E-4</c:v>
                </c:pt>
                <c:pt idx="3073">
                  <c:v>3.0601809769297E-4</c:v>
                </c:pt>
                <c:pt idx="3074">
                  <c:v>-1.7070203871799299E-5</c:v>
                </c:pt>
                <c:pt idx="3075">
                  <c:v>-3.35883166981019E-4</c:v>
                </c:pt>
                <c:pt idx="3076">
                  <c:v>-5.7057210725194895E-4</c:v>
                </c:pt>
                <c:pt idx="3077">
                  <c:v>-6.6235772368924701E-4</c:v>
                </c:pt>
                <c:pt idx="3078">
                  <c:v>-5.8825173925956603E-4</c:v>
                </c:pt>
                <c:pt idx="3079">
                  <c:v>-3.66814457483471E-4</c:v>
                </c:pt>
                <c:pt idx="3080">
                  <c:v>-5.3506219278951902E-5</c:v>
                </c:pt>
                <c:pt idx="3081">
                  <c:v>2.7320298347246802E-4</c:v>
                </c:pt>
                <c:pt idx="3082">
                  <c:v>5.3148680418494201E-4</c:v>
                </c:pt>
                <c:pt idx="3083">
                  <c:v>6.5665645768453397E-4</c:v>
                </c:pt>
                <c:pt idx="3084">
                  <c:v>6.1736242775611502E-4</c:v>
                </c:pt>
                <c:pt idx="3085">
                  <c:v>4.23446147957719E-4</c:v>
                </c:pt>
                <c:pt idx="3086">
                  <c:v>1.23475153534121E-4</c:v>
                </c:pt>
                <c:pt idx="3087">
                  <c:v>-2.0742095907633901E-4</c:v>
                </c:pt>
                <c:pt idx="3088">
                  <c:v>-4.8636720573991802E-4</c:v>
                </c:pt>
                <c:pt idx="3089">
                  <c:v>-6.4349976852283897E-4</c:v>
                </c:pt>
                <c:pt idx="3090">
                  <c:v>-6.3946382229646697E-4</c:v>
                </c:pt>
                <c:pt idx="3091">
                  <c:v>-4.7527019483039202E-4</c:v>
                </c:pt>
                <c:pt idx="3092">
                  <c:v>-1.9204219870680599E-4</c:v>
                </c:pt>
                <c:pt idx="3093">
                  <c:v>1.39283957426207E-4</c:v>
                </c:pt>
                <c:pt idx="3094">
                  <c:v>4.3572558236688701E-4</c:v>
                </c:pt>
                <c:pt idx="3095">
                  <c:v>6.2303703215850601E-4</c:v>
                </c:pt>
                <c:pt idx="3096">
                  <c:v>6.5430499220488301E-4</c:v>
                </c:pt>
                <c:pt idx="3097">
                  <c:v>5.2169820794005799E-4</c:v>
                </c:pt>
                <c:pt idx="3098">
                  <c:v>2.5842887111592402E-4</c:v>
                </c:pt>
                <c:pt idx="3099">
                  <c:v>-6.9565579655518601E-5</c:v>
                </c:pt>
                <c:pt idx="3100">
                  <c:v>-3.8013689944871098E-4</c:v>
                </c:pt>
                <c:pt idx="3101">
                  <c:v>-5.9550057457685495E-4</c:v>
                </c:pt>
                <c:pt idx="3102">
                  <c:v>-6.6171743658485999E-4</c:v>
                </c:pt>
                <c:pt idx="3103">
                  <c:v>-5.6220306160323201E-4</c:v>
                </c:pt>
                <c:pt idx="3104">
                  <c:v>-3.2188144218848401E-4</c:v>
                </c:pt>
                <c:pt idx="3105">
                  <c:v>-9.42618770130784E-7</c:v>
                </c:pt>
                <c:pt idx="3106">
                  <c:v>3.20232289366784E-4</c:v>
                </c:pt>
                <c:pt idx="3107">
                  <c:v>5.6120303405489001E-4</c:v>
                </c:pt>
                <c:pt idx="3108">
                  <c:v>6.6161699741307798E-4</c:v>
                </c:pt>
                <c:pt idx="3109">
                  <c:v>5.9632487939528605E-4</c:v>
                </c:pt>
                <c:pt idx="3110">
                  <c:v>3.8167949600196297E-4</c:v>
                </c:pt>
                <c:pt idx="3111">
                  <c:v>7.14401150672554E-5</c:v>
                </c:pt>
                <c:pt idx="3112">
                  <c:v>-2.5669188586834501E-4</c:v>
                </c:pt>
                <c:pt idx="3113">
                  <c:v>-5.2053381158736697E-4</c:v>
                </c:pt>
                <c:pt idx="3114">
                  <c:v>-6.5400481503700297E-4</c:v>
                </c:pt>
                <c:pt idx="3115">
                  <c:v>-6.2367625540929602E-4</c:v>
                </c:pt>
                <c:pt idx="3116">
                  <c:v>-4.3714410860773298E-4</c:v>
                </c:pt>
                <c:pt idx="3117">
                  <c:v>-1.4112650796019099E-4</c:v>
                </c:pt>
                <c:pt idx="3118">
                  <c:v>1.9023710209127399E-4</c:v>
                </c:pt>
                <c:pt idx="3119">
                  <c:v>4.7395464977867798E-4</c:v>
                </c:pt>
                <c:pt idx="3120">
                  <c:v>6.3896731522782198E-4</c:v>
                </c:pt>
                <c:pt idx="3121">
                  <c:v>6.4394665271271098E-4</c:v>
                </c:pt>
                <c:pt idx="3122">
                  <c:v>4.8764555627068602E-4</c:v>
                </c:pt>
                <c:pt idx="3123">
                  <c:v>2.09210605127261E-4</c:v>
                </c:pt>
                <c:pt idx="3124">
                  <c:v>-1.21622439918656E-4</c:v>
                </c:pt>
                <c:pt idx="3125">
                  <c:v>-4.2199439039610501E-4</c:v>
                </c:pt>
                <c:pt idx="3126">
                  <c:v>-6.1667522793570895E-4</c:v>
                </c:pt>
                <c:pt idx="3127">
                  <c:v>-6.5690592906343605E-4</c:v>
                </c:pt>
                <c:pt idx="3128">
                  <c:v>-5.3261046510869601E-4</c:v>
                </c:pt>
                <c:pt idx="3129">
                  <c:v>-2.7491940609203298E-4</c:v>
                </c:pt>
                <c:pt idx="3130">
                  <c:v>5.1626923656557201E-5</c:v>
                </c:pt>
                <c:pt idx="3131">
                  <c:v>3.6524297010518E-4</c:v>
                </c:pt>
                <c:pt idx="3132">
                  <c:v>5.8738164888807098E-4</c:v>
                </c:pt>
                <c:pt idx="3133">
                  <c:v>6.6240694985573805E-4</c:v>
                </c:pt>
                <c:pt idx="3134">
                  <c:v>5.7152832095765105E-4</c:v>
                </c:pt>
                <c:pt idx="3135">
                  <c:v>3.3750687857141999E-4</c:v>
                </c:pt>
                <c:pt idx="3136">
                  <c:v>1.89547447063077E-5</c:v>
                </c:pt>
                <c:pt idx="3137">
                  <c:v>-3.0434472255719801E-4</c:v>
                </c:pt>
                <c:pt idx="3138">
                  <c:v>-5.5141916603866604E-4</c:v>
                </c:pt>
                <c:pt idx="3139">
                  <c:v>-6.6038725862958901E-4</c:v>
                </c:pt>
                <c:pt idx="3140">
                  <c:v>-6.0395726555160297E-4</c:v>
                </c:pt>
                <c:pt idx="3141">
                  <c:v>-3.9626242863734999E-4</c:v>
                </c:pt>
                <c:pt idx="3142">
                  <c:v>-8.9321208237233305E-5</c:v>
                </c:pt>
                <c:pt idx="3143">
                  <c:v>2.3999106287444599E-4</c:v>
                </c:pt>
                <c:pt idx="3144">
                  <c:v>5.0919608349275401E-4</c:v>
                </c:pt>
                <c:pt idx="3145">
                  <c:v>6.5086978617712795E-4</c:v>
                </c:pt>
                <c:pt idx="3146">
                  <c:v>6.2952911321042496E-4</c:v>
                </c:pt>
                <c:pt idx="3147">
                  <c:v>4.5051896852507699E-4</c:v>
                </c:pt>
                <c:pt idx="3148">
                  <c:v>1.58673553355846E-4</c:v>
                </c:pt>
                <c:pt idx="3149">
                  <c:v>-1.72912637590618E-4</c:v>
                </c:pt>
                <c:pt idx="3150">
                  <c:v>-4.6119178578038402E-4</c:v>
                </c:pt>
                <c:pt idx="3151">
                  <c:v>-6.3396259019532497E-4</c:v>
                </c:pt>
                <c:pt idx="3152">
                  <c:v>-6.4795353107745799E-4</c:v>
                </c:pt>
                <c:pt idx="3153">
                  <c:v>-4.9966049048935895E-4</c:v>
                </c:pt>
                <c:pt idx="3154">
                  <c:v>-2.2622438038955199E-4</c:v>
                </c:pt>
                <c:pt idx="3155">
                  <c:v>1.0387102917298701E-4</c:v>
                </c:pt>
                <c:pt idx="3156">
                  <c:v>4.0795129511006902E-4</c:v>
                </c:pt>
                <c:pt idx="3157">
                  <c:v>6.0985762844073001E-4</c:v>
                </c:pt>
                <c:pt idx="3158">
                  <c:v>6.5902133544634895E-4</c:v>
                </c:pt>
                <c:pt idx="3159">
                  <c:v>5.4312906071787295E-4</c:v>
                </c:pt>
                <c:pt idx="3160">
                  <c:v>2.9120674340452502E-4</c:v>
                </c:pt>
                <c:pt idx="3161">
                  <c:v>-3.3650109309969399E-5</c:v>
                </c:pt>
                <c:pt idx="3162">
                  <c:v>-3.50079083397659E-4</c:v>
                </c:pt>
                <c:pt idx="3163">
                  <c:v>-5.7882857931543903E-4</c:v>
                </c:pt>
                <c:pt idx="3164">
                  <c:v>-6.6260686675185295E-4</c:v>
                </c:pt>
                <c:pt idx="3165">
                  <c:v>-5.8043115389568598E-4</c:v>
                </c:pt>
                <c:pt idx="3166">
                  <c:v>-3.5288285781287802E-4</c:v>
                </c:pt>
                <c:pt idx="3167">
                  <c:v>-3.6952860864516101E-5</c:v>
                </c:pt>
                <c:pt idx="3168">
                  <c:v>2.8823220932627E-4</c:v>
                </c:pt>
                <c:pt idx="3169">
                  <c:v>5.4122773462847895E-4</c:v>
                </c:pt>
                <c:pt idx="3170">
                  <c:v>6.5866941625987603E-4</c:v>
                </c:pt>
                <c:pt idx="3171">
                  <c:v>6.1114325650057802E-4</c:v>
                </c:pt>
                <c:pt idx="3172">
                  <c:v>4.1055247689318999E-4</c:v>
                </c:pt>
                <c:pt idx="3173">
                  <c:v>1.0713628256524099E-4</c:v>
                </c:pt>
                <c:pt idx="3174">
                  <c:v>-2.2311285835641801E-4</c:v>
                </c:pt>
                <c:pt idx="3175">
                  <c:v>-4.9748199981102404E-4</c:v>
                </c:pt>
                <c:pt idx="3176">
                  <c:v>-6.47253688258687E-4</c:v>
                </c:pt>
                <c:pt idx="3177">
                  <c:v>-6.3491667521158696E-4</c:v>
                </c:pt>
                <c:pt idx="3178">
                  <c:v>-4.6356084212064499E-4</c:v>
                </c:pt>
                <c:pt idx="3179">
                  <c:v>-1.7610332039789801E-4</c:v>
                </c:pt>
                <c:pt idx="3180">
                  <c:v>1.5546037038418801E-4</c:v>
                </c:pt>
                <c:pt idx="3181">
                  <c:v>4.4808804699743299E-4</c:v>
                </c:pt>
                <c:pt idx="3182">
                  <c:v>6.2848929250373497E-4</c:v>
                </c:pt>
                <c:pt idx="3183">
                  <c:v>6.5148149583796301E-4</c:v>
                </c:pt>
                <c:pt idx="3184">
                  <c:v>5.1130611704178501E-4</c:v>
                </c:pt>
                <c:pt idx="3185">
                  <c:v>2.4307094931962301E-4</c:v>
                </c:pt>
                <c:pt idx="3186">
                  <c:v>-8.6042845562335496E-5</c:v>
                </c:pt>
                <c:pt idx="3187">
                  <c:v>-3.9360667600214501E-4</c:v>
                </c:pt>
                <c:pt idx="3188">
                  <c:v>-6.0258927267866995E-4</c:v>
                </c:pt>
                <c:pt idx="3189">
                  <c:v>-6.6064964782036704E-4</c:v>
                </c:pt>
                <c:pt idx="3190">
                  <c:v>-5.5324622029257896E-4</c:v>
                </c:pt>
                <c:pt idx="3191">
                  <c:v>-3.07278844802133E-4</c:v>
                </c:pt>
                <c:pt idx="3192">
                  <c:v>1.5648423588568501E-5</c:v>
                </c:pt>
                <c:pt idx="3193">
                  <c:v>3.3465644721573999E-4</c:v>
                </c:pt>
                <c:pt idx="3194">
                  <c:v>5.6984768757985401E-4</c:v>
                </c:pt>
                <c:pt idx="3195">
                  <c:v>6.6231703951118604E-4</c:v>
                </c:pt>
                <c:pt idx="3196">
                  <c:v>5.8890498018031995E-4</c:v>
                </c:pt>
                <c:pt idx="3197">
                  <c:v>3.6799801526202398E-4</c:v>
                </c:pt>
                <c:pt idx="3198">
                  <c:v>5.49236645274061E-5</c:v>
                </c:pt>
                <c:pt idx="3199">
                  <c:v>-2.7190665870977898E-4</c:v>
                </c:pt>
                <c:pt idx="3200">
                  <c:v>-5.3063627248665002E-4</c:v>
                </c:pt>
                <c:pt idx="3201">
                  <c:v>-6.5646473999079102E-4</c:v>
                </c:pt>
                <c:pt idx="3202">
                  <c:v>-6.1787754095264799E-4</c:v>
                </c:pt>
                <c:pt idx="3203">
                  <c:v>-4.2453907874892799E-4</c:v>
                </c:pt>
                <c:pt idx="3204">
                  <c:v>-1.24872170623296E-4</c:v>
                </c:pt>
                <c:pt idx="3205">
                  <c:v>2.0606974728564601E-4</c:v>
                </c:pt>
                <c:pt idx="3206">
                  <c:v>4.8540021862299599E-4</c:v>
                </c:pt>
                <c:pt idx="3207">
                  <c:v>6.4315919400187297E-4</c:v>
                </c:pt>
                <c:pt idx="3208">
                  <c:v>6.3983495937300502E-4</c:v>
                </c:pt>
                <c:pt idx="3209">
                  <c:v>4.7626008992124699E-4</c:v>
                </c:pt>
                <c:pt idx="3210">
                  <c:v>1.93402926445611E-4</c:v>
                </c:pt>
                <c:pt idx="3211">
                  <c:v>-1.3789319974297901E-4</c:v>
                </c:pt>
                <c:pt idx="3212">
                  <c:v>-4.3465311862863303E-4</c:v>
                </c:pt>
                <c:pt idx="3213">
                  <c:v>-6.2255146756155604E-4</c:v>
                </c:pt>
                <c:pt idx="3214">
                  <c:v>-6.5452793941476496E-4</c:v>
                </c:pt>
                <c:pt idx="3215">
                  <c:v>-5.2257382844499395E-4</c:v>
                </c:pt>
                <c:pt idx="3216">
                  <c:v>-2.5973786032849698E-4</c:v>
                </c:pt>
                <c:pt idx="3217">
                  <c:v>6.8151066203976795E-5</c:v>
                </c:pt>
                <c:pt idx="3218">
                  <c:v>3.7897113542714397E-4</c:v>
                </c:pt>
                <c:pt idx="3219">
                  <c:v>5.9487553281633795E-4</c:v>
                </c:pt>
                <c:pt idx="3220">
                  <c:v>6.6178966267179296E-4</c:v>
                </c:pt>
                <c:pt idx="3221">
                  <c:v>5.6295446606608498E-4</c:v>
                </c:pt>
                <c:pt idx="3222">
                  <c:v>3.2312383111816E-4</c:v>
                </c:pt>
                <c:pt idx="3223">
                  <c:v>2.3648281519712401E-6</c:v>
                </c:pt>
                <c:pt idx="3224">
                  <c:v>-3.18986460695208E-4</c:v>
                </c:pt>
                <c:pt idx="3225">
                  <c:v>-5.6044561161293404E-4</c:v>
                </c:pt>
                <c:pt idx="3226">
                  <c:v>-6.6153768235003804E-4</c:v>
                </c:pt>
                <c:pt idx="3227">
                  <c:v>-5.9694353666073501E-4</c:v>
                </c:pt>
                <c:pt idx="3228">
                  <c:v>-3.8284117904589901E-4</c:v>
                </c:pt>
                <c:pt idx="3229">
                  <c:v>-7.2853873164765103E-5</c:v>
                </c:pt>
                <c:pt idx="3230">
                  <c:v>2.5538013720310102E-4</c:v>
                </c:pt>
                <c:pt idx="3231">
                  <c:v>5.1965260794509705E-4</c:v>
                </c:pt>
                <c:pt idx="3232">
                  <c:v>6.5377485933650298E-4</c:v>
                </c:pt>
                <c:pt idx="3233">
                  <c:v>6.2415514148229901E-4</c:v>
                </c:pt>
                <c:pt idx="3234">
                  <c:v>4.38211896466461E-4</c:v>
                </c:pt>
                <c:pt idx="3235">
                  <c:v>1.42515763511352E-4</c:v>
                </c:pt>
                <c:pt idx="3236">
                  <c:v>-1.88874326518785E-4</c:v>
                </c:pt>
                <c:pt idx="3237">
                  <c:v>-4.7295966978103598E-4</c:v>
                </c:pt>
                <c:pt idx="3238">
                  <c:v>-6.3858932971784597E-4</c:v>
                </c:pt>
                <c:pt idx="3239">
                  <c:v>-6.4428033050622396E-4</c:v>
                </c:pt>
                <c:pt idx="3240">
                  <c:v>-4.8860732569431804E-4</c:v>
                </c:pt>
                <c:pt idx="3241">
                  <c:v>-2.1055958506247801E-4</c:v>
                </c:pt>
                <c:pt idx="3242">
                  <c:v>1.20224109865093E-4</c:v>
                </c:pt>
                <c:pt idx="3243">
                  <c:v>4.2089693066072202E-4</c:v>
                </c:pt>
                <c:pt idx="3244">
                  <c:v>6.1615350411737602E-4</c:v>
                </c:pt>
                <c:pt idx="3245">
                  <c:v>6.5709061012899598E-4</c:v>
                </c:pt>
                <c:pt idx="3246">
                  <c:v>5.3345529653960099E-4</c:v>
                </c:pt>
                <c:pt idx="3247">
                  <c:v>2.7621279461545901E-4</c:v>
                </c:pt>
                <c:pt idx="3248">
                  <c:v>-5.0208915219901897E-5</c:v>
                </c:pt>
                <c:pt idx="3249">
                  <c:v>-3.6405549076494199E-4</c:v>
                </c:pt>
                <c:pt idx="3250">
                  <c:v>-5.8672211021159899E-4</c:v>
                </c:pt>
                <c:pt idx="3251">
                  <c:v>-6.6244053739603602E-4</c:v>
                </c:pt>
                <c:pt idx="3252">
                  <c:v>-5.7224662250688902E-4</c:v>
                </c:pt>
                <c:pt idx="3253">
                  <c:v>-3.3872999105057197E-4</c:v>
                </c:pt>
                <c:pt idx="3254">
                  <c:v>-2.0376332007331501E-5</c:v>
                </c:pt>
                <c:pt idx="3255">
                  <c:v>3.0308070579273199E-4</c:v>
                </c:pt>
                <c:pt idx="3256">
                  <c:v>5.5062930065080803E-4</c:v>
                </c:pt>
                <c:pt idx="3257">
                  <c:v>6.6026937130469804E-4</c:v>
                </c:pt>
                <c:pt idx="3258">
                  <c:v>6.0454088190151696E-4</c:v>
                </c:pt>
                <c:pt idx="3259">
                  <c:v>3.97401378326741E-4</c:v>
                </c:pt>
                <c:pt idx="3260">
                  <c:v>9.0730234250861906E-5</c:v>
                </c:pt>
                <c:pt idx="3261">
                  <c:v>-2.3866485984265601E-4</c:v>
                </c:pt>
                <c:pt idx="3262">
                  <c:v>-5.0828485921928005E-4</c:v>
                </c:pt>
                <c:pt idx="3263">
                  <c:v>-6.5060176243408798E-4</c:v>
                </c:pt>
                <c:pt idx="3264">
                  <c:v>-6.2997141820695995E-4</c:v>
                </c:pt>
                <c:pt idx="3265">
                  <c:v>-4.5156082423094499E-4</c:v>
                </c:pt>
                <c:pt idx="3266">
                  <c:v>-1.6005402054630901E-4</c:v>
                </c:pt>
                <c:pt idx="3267">
                  <c:v>1.71539305487208E-4</c:v>
                </c:pt>
                <c:pt idx="3268">
                  <c:v>4.6016954830886101E-4</c:v>
                </c:pt>
                <c:pt idx="3269">
                  <c:v>6.3354747307193203E-4</c:v>
                </c:pt>
                <c:pt idx="3270">
                  <c:v>6.4824950296094898E-4</c:v>
                </c:pt>
                <c:pt idx="3271">
                  <c:v>5.00593423385436E-4</c:v>
                </c:pt>
                <c:pt idx="3272">
                  <c:v>2.2756061546689801E-4</c:v>
                </c:pt>
                <c:pt idx="3273">
                  <c:v>-1.02466160278894E-4</c:v>
                </c:pt>
                <c:pt idx="3274">
                  <c:v>-4.06829650528929E-4</c:v>
                </c:pt>
                <c:pt idx="3275">
                  <c:v>-6.0930013101606704E-4</c:v>
                </c:pt>
                <c:pt idx="3276">
                  <c:v>-6.5916761386663396E-4</c:v>
                </c:pt>
                <c:pt idx="3277">
                  <c:v>-5.4394247864529902E-4</c:v>
                </c:pt>
                <c:pt idx="3278">
                  <c:v>-2.9248357527309003E-4</c:v>
                </c:pt>
                <c:pt idx="3279">
                  <c:v>3.2229653962636802E-5</c:v>
                </c:pt>
                <c:pt idx="3280">
                  <c:v>3.4887076642516399E-4</c:v>
                </c:pt>
                <c:pt idx="3281">
                  <c:v>5.7813503119939704E-4</c:v>
                </c:pt>
                <c:pt idx="3282">
                  <c:v>6.6260179092038601E-4</c:v>
                </c:pt>
                <c:pt idx="3283">
                  <c:v>5.8111582162227401E-4</c:v>
                </c:pt>
                <c:pt idx="3284">
                  <c:v>3.5408578981802698E-4</c:v>
                </c:pt>
                <c:pt idx="3285">
                  <c:v>3.8372775365087502E-5</c:v>
                </c:pt>
                <c:pt idx="3286">
                  <c:v>-2.8695093872545399E-4</c:v>
                </c:pt>
                <c:pt idx="3287">
                  <c:v>-5.4040601009781896E-4</c:v>
                </c:pt>
                <c:pt idx="3288">
                  <c:v>-6.5851304380568402E-4</c:v>
                </c:pt>
                <c:pt idx="3289">
                  <c:v>-6.1169140057407102E-4</c:v>
                </c:pt>
                <c:pt idx="3290">
                  <c:v>-4.1166785141072301E-4</c:v>
                </c:pt>
                <c:pt idx="3291">
                  <c:v>-1.08539535059616E-4</c:v>
                </c:pt>
                <c:pt idx="3292">
                  <c:v>2.21773181177563E-4</c:v>
                </c:pt>
                <c:pt idx="3293">
                  <c:v>4.9654142840788802E-4</c:v>
                </c:pt>
                <c:pt idx="3294">
                  <c:v>6.4694779457406598E-4</c:v>
                </c:pt>
                <c:pt idx="3295">
                  <c:v>6.3532207221642198E-4</c:v>
                </c:pt>
                <c:pt idx="3296">
                  <c:v>4.6457599562017301E-4</c:v>
                </c:pt>
                <c:pt idx="3297">
                  <c:v>1.77473978900609E-4</c:v>
                </c:pt>
                <c:pt idx="3298">
                  <c:v>-1.54077496803247E-4</c:v>
                </c:pt>
                <c:pt idx="3299">
                  <c:v>-4.4703930760533301E-4</c:v>
                </c:pt>
                <c:pt idx="3300">
                  <c:v>-6.2803735058713497E-4</c:v>
                </c:pt>
                <c:pt idx="3301">
                  <c:v>-6.5173954305351896E-4</c:v>
                </c:pt>
                <c:pt idx="3302">
                  <c:v>-5.1220952386355303E-4</c:v>
                </c:pt>
                <c:pt idx="3303">
                  <c:v>-2.4439345190476098E-4</c:v>
                </c:pt>
                <c:pt idx="3304">
                  <c:v>8.4632476190484802E-5</c:v>
                </c:pt>
                <c:pt idx="3305">
                  <c:v>3.92461675602058E-4</c:v>
                </c:pt>
                <c:pt idx="3306">
                  <c:v>6.01996413703616E-4</c:v>
                </c:pt>
                <c:pt idx="3307">
                  <c:v>6.60757415478478E-4</c:v>
                </c:pt>
                <c:pt idx="3308">
                  <c:v>5.5402762350533798E-4</c:v>
                </c:pt>
                <c:pt idx="3309">
                  <c:v>3.0853817628743199E-4</c:v>
                </c:pt>
                <c:pt idx="3310">
                  <c:v>-1.4226571213548E-5</c:v>
                </c:pt>
                <c:pt idx="3311">
                  <c:v>-3.3342818569885498E-4</c:v>
                </c:pt>
                <c:pt idx="3312">
                  <c:v>-5.69120642637588E-4</c:v>
                </c:pt>
                <c:pt idx="3313">
                  <c:v>-6.6227330405958904E-4</c:v>
                </c:pt>
                <c:pt idx="3314">
                  <c:v>-5.8955550803456002E-4</c:v>
                </c:pt>
                <c:pt idx="3315">
                  <c:v>-3.6917987768542501E-4</c:v>
                </c:pt>
                <c:pt idx="3316">
                  <c:v>-5.6340856744284999E-5</c:v>
                </c:pt>
                <c:pt idx="3317">
                  <c:v>2.7060908128176203E-4</c:v>
                </c:pt>
                <c:pt idx="3318">
                  <c:v>5.2978329616392805E-4</c:v>
                </c:pt>
                <c:pt idx="3319">
                  <c:v>6.5626999798487097E-4</c:v>
                </c:pt>
                <c:pt idx="3320">
                  <c:v>6.1838980760700298E-4</c:v>
                </c:pt>
                <c:pt idx="3321">
                  <c:v>4.2563005370210399E-4</c:v>
                </c:pt>
                <c:pt idx="3322">
                  <c:v>1.2626861243035401E-4</c:v>
                </c:pt>
                <c:pt idx="3323">
                  <c:v>-2.04717586138181E-4</c:v>
                </c:pt>
                <c:pt idx="3324">
                  <c:v>-4.8443099528270499E-4</c:v>
                </c:pt>
                <c:pt idx="3325">
                  <c:v>-6.42815656466957E-4</c:v>
                </c:pt>
                <c:pt idx="3326">
                  <c:v>-6.4020314875023597E-4</c:v>
                </c:pt>
                <c:pt idx="3327">
                  <c:v>-4.7724779089701599E-4</c:v>
                </c:pt>
                <c:pt idx="3328">
                  <c:v>-1.94762763183285E-4</c:v>
                </c:pt>
                <c:pt idx="3329">
                  <c:v>1.3650180679016601E-4</c:v>
                </c:pt>
                <c:pt idx="3330">
                  <c:v>4.3357865245728801E-4</c:v>
                </c:pt>
                <c:pt idx="3331">
                  <c:v>6.2206303488979598E-4</c:v>
                </c:pt>
                <c:pt idx="3332">
                  <c:v>6.54747871235249E-4</c:v>
                </c:pt>
                <c:pt idx="3333">
                  <c:v>5.2344704146892304E-4</c:v>
                </c:pt>
                <c:pt idx="3334">
                  <c:v>2.6104565293700899E-4</c:v>
                </c:pt>
                <c:pt idx="3335">
                  <c:v>-6.6736238782640002E-5</c:v>
                </c:pt>
                <c:pt idx="3336">
                  <c:v>-3.7780362549760902E-4</c:v>
                </c:pt>
                <c:pt idx="3337">
                  <c:v>-5.9424775048316303E-4</c:v>
                </c:pt>
                <c:pt idx="3338">
                  <c:v>-6.6185883991480001E-4</c:v>
                </c:pt>
                <c:pt idx="3339">
                  <c:v>-5.6370327701561805E-4</c:v>
                </c:pt>
                <c:pt idx="3340">
                  <c:v>-3.2436473142662299E-4</c:v>
                </c:pt>
                <c:pt idx="3341">
                  <c:v>-3.7870266391234001E-6</c:v>
                </c:pt>
                <c:pt idx="3342">
                  <c:v>3.17739162463153E-4</c:v>
                </c:pt>
                <c:pt idx="3343">
                  <c:v>5.5968560721587099E-4</c:v>
                </c:pt>
                <c:pt idx="3344">
                  <c:v>6.6145531960393699E-4</c:v>
                </c:pt>
                <c:pt idx="3345">
                  <c:v>5.9755944382629701E-4</c:v>
                </c:pt>
                <c:pt idx="3346">
                  <c:v>3.84001098352699E-4</c:v>
                </c:pt>
                <c:pt idx="3347">
                  <c:v>7.4267295626798593E-5</c:v>
                </c:pt>
                <c:pt idx="3348">
                  <c:v>-2.5406721200968701E-4</c:v>
                </c:pt>
                <c:pt idx="3349">
                  <c:v>-5.1876901027979002E-4</c:v>
                </c:pt>
                <c:pt idx="3350">
                  <c:v>-6.5354189171602101E-4</c:v>
                </c:pt>
                <c:pt idx="3351">
                  <c:v>-6.2463115209241804E-4</c:v>
                </c:pt>
                <c:pt idx="3352">
                  <c:v>-4.3927766549692001E-4</c:v>
                </c:pt>
                <c:pt idx="3353">
                  <c:v>-1.4390436249692301E-4</c:v>
                </c:pt>
                <c:pt idx="3354">
                  <c:v>1.8751068080828201E-4</c:v>
                </c:pt>
                <c:pt idx="3355">
                  <c:v>4.7196251087324001E-4</c:v>
                </c:pt>
                <c:pt idx="3356">
                  <c:v>6.3820840224713905E-4</c:v>
                </c:pt>
                <c:pt idx="3357">
                  <c:v>6.4461104012074799E-4</c:v>
                </c:pt>
                <c:pt idx="3358">
                  <c:v>4.8956684411954096E-4</c:v>
                </c:pt>
                <c:pt idx="3359">
                  <c:v>2.1190759495638299E-4</c:v>
                </c:pt>
                <c:pt idx="3360">
                  <c:v>-1.18825225942881E-4</c:v>
                </c:pt>
                <c:pt idx="3361">
                  <c:v>-4.1979753186656502E-4</c:v>
                </c:pt>
                <c:pt idx="3362">
                  <c:v>-6.1562894169944803E-4</c:v>
                </c:pt>
                <c:pt idx="3363">
                  <c:v>-6.5727226399901403E-4</c:v>
                </c:pt>
                <c:pt idx="3364">
                  <c:v>-5.3429767035892103E-4</c:v>
                </c:pt>
                <c:pt idx="3365">
                  <c:v>-2.7750491063532499E-4</c:v>
                </c:pt>
                <c:pt idx="3366">
                  <c:v>4.8790675472371998E-5</c:v>
                </c:pt>
                <c:pt idx="3367">
                  <c:v>3.62866334232637E-4</c:v>
                </c:pt>
                <c:pt idx="3368">
                  <c:v>5.8605986852502804E-4</c:v>
                </c:pt>
                <c:pt idx="3369">
                  <c:v>6.6247107309384801E-4</c:v>
                </c:pt>
                <c:pt idx="3370">
                  <c:v>5.7296228773413805E-4</c:v>
                </c:pt>
                <c:pt idx="3371">
                  <c:v>3.3995154301143E-4</c:v>
                </c:pt>
                <c:pt idx="3372">
                  <c:v>2.17978254352416E-5</c:v>
                </c:pt>
                <c:pt idx="3373">
                  <c:v>-3.0181529274509399E-4</c:v>
                </c:pt>
                <c:pt idx="3374">
                  <c:v>-5.4983689853127602E-4</c:v>
                </c:pt>
                <c:pt idx="3375">
                  <c:v>-6.6014844213981504E-4</c:v>
                </c:pt>
                <c:pt idx="3376">
                  <c:v>-6.0512171315081696E-4</c:v>
                </c:pt>
                <c:pt idx="3377">
                  <c:v>-3.9853849720062202E-4</c:v>
                </c:pt>
                <c:pt idx="3378">
                  <c:v>-9.2138842273187005E-5</c:v>
                </c:pt>
                <c:pt idx="3379">
                  <c:v>2.37337557289448E-4</c:v>
                </c:pt>
                <c:pt idx="3380">
                  <c:v>5.0737129329362697E-4</c:v>
                </c:pt>
                <c:pt idx="3381">
                  <c:v>6.5033074138942095E-4</c:v>
                </c:pt>
                <c:pt idx="3382">
                  <c:v>6.3041082094520903E-4</c:v>
                </c:pt>
                <c:pt idx="3383">
                  <c:v>4.5260059961045899E-4</c:v>
                </c:pt>
                <c:pt idx="3384">
                  <c:v>1.6143375037299001E-4</c:v>
                </c:pt>
                <c:pt idx="3385">
                  <c:v>-1.70165183107675E-4</c:v>
                </c:pt>
                <c:pt idx="3386">
                  <c:v>-4.5914519085086598E-4</c:v>
                </c:pt>
                <c:pt idx="3387">
                  <c:v>-6.3312943721548199E-4</c:v>
                </c:pt>
                <c:pt idx="3388">
                  <c:v>-6.4854248837959805E-4</c:v>
                </c:pt>
                <c:pt idx="3389">
                  <c:v>-5.0152405006353496E-4</c:v>
                </c:pt>
                <c:pt idx="3390">
                  <c:v>-2.2889580217972701E-4</c:v>
                </c:pt>
                <c:pt idx="3391">
                  <c:v>1.0106081932646E-4</c:v>
                </c:pt>
                <c:pt idx="3392">
                  <c:v>4.0570613169652801E-4</c:v>
                </c:pt>
                <c:pt idx="3393">
                  <c:v>6.0873982656508001E-4</c:v>
                </c:pt>
                <c:pt idx="3394">
                  <c:v>6.5931085552268598E-4</c:v>
                </c:pt>
                <c:pt idx="3395">
                  <c:v>5.4475339064702605E-4</c:v>
                </c:pt>
                <c:pt idx="3396">
                  <c:v>2.93759059679126E-4</c:v>
                </c:pt>
                <c:pt idx="3397">
                  <c:v>-3.0809050134313797E-5</c:v>
                </c:pt>
                <c:pt idx="3398">
                  <c:v>-3.4766084221614401E-4</c:v>
                </c:pt>
                <c:pt idx="3399">
                  <c:v>-5.7743881963365402E-4</c:v>
                </c:pt>
                <c:pt idx="3400">
                  <c:v>-6.6259366250354405E-4</c:v>
                </c:pt>
                <c:pt idx="3401">
                  <c:v>-5.8179781216675605E-4</c:v>
                </c:pt>
                <c:pt idx="3402">
                  <c:v>-3.5528709056120402E-4</c:v>
                </c:pt>
                <c:pt idx="3403">
                  <c:v>-3.9792513083503101E-5</c:v>
                </c:pt>
                <c:pt idx="3404">
                  <c:v>2.8566834615079102E-4</c:v>
                </c:pt>
                <c:pt idx="3405">
                  <c:v>5.3958179593385802E-4</c:v>
                </c:pt>
                <c:pt idx="3406">
                  <c:v>6.5835363760284398E-4</c:v>
                </c:pt>
                <c:pt idx="3407">
                  <c:v>6.1223672660473704E-4</c:v>
                </c:pt>
                <c:pt idx="3408">
                  <c:v>4.1278132938755898E-4</c:v>
                </c:pt>
                <c:pt idx="3409">
                  <c:v>1.09942287515806E-4</c:v>
                </c:pt>
                <c:pt idx="3410">
                  <c:v>-2.20432482296717E-4</c:v>
                </c:pt>
                <c:pt idx="3411">
                  <c:v>-4.9559856945418398E-4</c:v>
                </c:pt>
                <c:pt idx="3412">
                  <c:v>-6.4663892042153201E-4</c:v>
                </c:pt>
                <c:pt idx="3413">
                  <c:v>-6.3572454231267702E-4</c:v>
                </c:pt>
                <c:pt idx="3414">
                  <c:v>-4.65589008832866E-4</c:v>
                </c:pt>
                <c:pt idx="3415">
                  <c:v>-1.7884381978634301E-4</c:v>
                </c:pt>
                <c:pt idx="3416">
                  <c:v>1.52693913392179E-4</c:v>
                </c:pt>
                <c:pt idx="3417">
                  <c:v>4.4598850871736199E-4</c:v>
                </c:pt>
                <c:pt idx="3418">
                  <c:v>6.2758251532243599E-4</c:v>
                </c:pt>
                <c:pt idx="3419">
                  <c:v>6.5199458772572999E-4</c:v>
                </c:pt>
                <c:pt idx="3420">
                  <c:v>5.13110570952335E-4</c:v>
                </c:pt>
                <c:pt idx="3421">
                  <c:v>2.4571482857703902E-4</c:v>
                </c:pt>
                <c:pt idx="3422">
                  <c:v>-8.3221716919508495E-5</c:v>
                </c:pt>
                <c:pt idx="3423">
                  <c:v>-3.9131486714351501E-4</c:v>
                </c:pt>
                <c:pt idx="3424">
                  <c:v>-6.0140078135023103E-4</c:v>
                </c:pt>
                <c:pt idx="3425">
                  <c:v>-6.6086213904819203E-4</c:v>
                </c:pt>
                <c:pt idx="3426">
                  <c:v>-5.5480647433045797E-4</c:v>
                </c:pt>
                <c:pt idx="3427">
                  <c:v>-3.0979608634716698E-4</c:v>
                </c:pt>
                <c:pt idx="3428">
                  <c:v>1.2804653297166599E-5</c:v>
                </c:pt>
                <c:pt idx="3429">
                  <c:v>3.32198388088923E-4</c:v>
                </c:pt>
                <c:pt idx="3430">
                  <c:v>5.6839097577462299E-4</c:v>
                </c:pt>
                <c:pt idx="3431">
                  <c:v>6.6222651753594598E-4</c:v>
                </c:pt>
                <c:pt idx="3432">
                  <c:v>5.90203319825327E-4</c:v>
                </c:pt>
                <c:pt idx="3433">
                  <c:v>3.7036003930887302E-4</c:v>
                </c:pt>
                <c:pt idx="3434">
                  <c:v>5.7757789400629001E-5</c:v>
                </c:pt>
                <c:pt idx="3435">
                  <c:v>-2.6931025716631503E-4</c:v>
                </c:pt>
                <c:pt idx="3436">
                  <c:v>-5.2892787914641105E-4</c:v>
                </c:pt>
                <c:pt idx="3437">
                  <c:v>-6.5607223256394299E-4</c:v>
                </c:pt>
                <c:pt idx="3438">
                  <c:v>-6.1889922535918402E-4</c:v>
                </c:pt>
                <c:pt idx="3439">
                  <c:v>-4.2671906779116102E-4</c:v>
                </c:pt>
                <c:pt idx="3440">
                  <c:v>-1.2766447252192899E-4</c:v>
                </c:pt>
                <c:pt idx="3441">
                  <c:v>2.0336448186330901E-4</c:v>
                </c:pt>
                <c:pt idx="3442">
                  <c:v>4.8345954018422699E-4</c:v>
                </c:pt>
                <c:pt idx="3443">
                  <c:v>6.4246915750075799E-4</c:v>
                </c:pt>
                <c:pt idx="3444">
                  <c:v>6.4056838873192295E-4</c:v>
                </c:pt>
                <c:pt idx="3445">
                  <c:v>4.7823329320739201E-4</c:v>
                </c:pt>
                <c:pt idx="3446">
                  <c:v>1.9612170265510299E-4</c:v>
                </c:pt>
                <c:pt idx="3447">
                  <c:v>-1.3510978497786999E-4</c:v>
                </c:pt>
                <c:pt idx="3448">
                  <c:v>-4.3250218880288102E-4</c:v>
                </c:pt>
                <c:pt idx="3449">
                  <c:v>-6.2157173639341902E-4</c:v>
                </c:pt>
                <c:pt idx="3450">
                  <c:v>-6.54964786653115E-4</c:v>
                </c:pt>
                <c:pt idx="3451">
                  <c:v>-5.2431784298898304E-4</c:v>
                </c:pt>
                <c:pt idx="3452">
                  <c:v>-2.62352242916502E-4</c:v>
                </c:pt>
                <c:pt idx="3453">
                  <c:v>6.5321103909574501E-5</c:v>
                </c:pt>
                <c:pt idx="3454">
                  <c:v>3.7663437503878799E-4</c:v>
                </c:pt>
                <c:pt idx="3455">
                  <c:v>5.9361723046950205E-4</c:v>
                </c:pt>
                <c:pt idx="3456">
                  <c:v>6.6192496799518297E-4</c:v>
                </c:pt>
                <c:pt idx="3457">
                  <c:v>5.6444949100208401E-4</c:v>
                </c:pt>
                <c:pt idx="3458">
                  <c:v>3.2560413739708601E-4</c:v>
                </c:pt>
                <c:pt idx="3459">
                  <c:v>5.2092076795638398E-6</c:v>
                </c:pt>
                <c:pt idx="3460">
                  <c:v>-3.1649040041688297E-4</c:v>
                </c:pt>
                <c:pt idx="3461">
                  <c:v>-5.5892302436501805E-4</c:v>
                </c:pt>
                <c:pt idx="3462">
                  <c:v>-6.6136990955421599E-4</c:v>
                </c:pt>
                <c:pt idx="3463">
                  <c:v>-5.9817259805450805E-4</c:v>
                </c:pt>
                <c:pt idx="3464">
                  <c:v>-3.8515924857865299E-4</c:v>
                </c:pt>
                <c:pt idx="3465">
                  <c:v>-7.5680375941763296E-5</c:v>
                </c:pt>
                <c:pt idx="3466">
                  <c:v>2.5275311633670902E-4</c:v>
                </c:pt>
                <c:pt idx="3467">
                  <c:v>5.1788302266215299E-4</c:v>
                </c:pt>
                <c:pt idx="3468">
                  <c:v>6.5330591324883102E-4</c:v>
                </c:pt>
                <c:pt idx="3469">
                  <c:v>6.2510428504668604E-4</c:v>
                </c:pt>
                <c:pt idx="3470">
                  <c:v>4.4034141078914702E-4</c:v>
                </c:pt>
                <c:pt idx="3471">
                  <c:v>1.45292298519673E-4</c:v>
                </c:pt>
                <c:pt idx="3472">
                  <c:v>-1.86146171242036E-4</c:v>
                </c:pt>
                <c:pt idx="3473">
                  <c:v>-4.7096317764916802E-4</c:v>
                </c:pt>
                <c:pt idx="3474">
                  <c:v>-6.37824534570621E-4</c:v>
                </c:pt>
                <c:pt idx="3475">
                  <c:v>-6.4493878003271297E-4</c:v>
                </c:pt>
                <c:pt idx="3476">
                  <c:v>-4.90524107125884E-4</c:v>
                </c:pt>
                <c:pt idx="3477">
                  <c:v>-2.1325462859873799E-4</c:v>
                </c:pt>
                <c:pt idx="3478">
                  <c:v>1.17425794596632E-4</c:v>
                </c:pt>
                <c:pt idx="3479">
                  <c:v>4.1869619907853201E-4</c:v>
                </c:pt>
                <c:pt idx="3480">
                  <c:v>6.1510154309856596E-4</c:v>
                </c:pt>
                <c:pt idx="3481">
                  <c:v>6.5745088983661798E-4</c:v>
                </c:pt>
                <c:pt idx="3482">
                  <c:v>5.3513758268586905E-4</c:v>
                </c:pt>
                <c:pt idx="3483">
                  <c:v>2.7879574819889501E-4</c:v>
                </c:pt>
                <c:pt idx="3484">
                  <c:v>-4.73722109477518E-5</c:v>
                </c:pt>
                <c:pt idx="3485">
                  <c:v>-3.6167550598667199E-4</c:v>
                </c:pt>
                <c:pt idx="3486">
                  <c:v>-5.8539492687928203E-4</c:v>
                </c:pt>
                <c:pt idx="3487">
                  <c:v>-6.6249855680849696E-4</c:v>
                </c:pt>
                <c:pt idx="3488">
                  <c:v>-5.7367531334235201E-4</c:v>
                </c:pt>
                <c:pt idx="3489">
                  <c:v>-3.4117152882634001E-4</c:v>
                </c:pt>
                <c:pt idx="3490">
                  <c:v>-2.3219218441263198E-5</c:v>
                </c:pt>
                <c:pt idx="3491">
                  <c:v>3.0054848924400201E-4</c:v>
                </c:pt>
                <c:pt idx="3492">
                  <c:v>5.4904196333063998E-4</c:v>
                </c:pt>
                <c:pt idx="3493">
                  <c:v>6.6002447169205504E-4</c:v>
                </c:pt>
                <c:pt idx="3494">
                  <c:v>6.0569975662363095E-4</c:v>
                </c:pt>
                <c:pt idx="3495">
                  <c:v>3.9967378002032201E-4</c:v>
                </c:pt>
                <c:pt idx="3496">
                  <c:v>9.3547025814795604E-5</c:v>
                </c:pt>
                <c:pt idx="3497">
                  <c:v>-2.36009161329662E-4</c:v>
                </c:pt>
                <c:pt idx="3498">
                  <c:v>-5.0645538992456296E-4</c:v>
                </c:pt>
                <c:pt idx="3499">
                  <c:v>-6.5005672429171405E-4</c:v>
                </c:pt>
                <c:pt idx="3500">
                  <c:v>-6.30847319400858E-4</c:v>
                </c:pt>
                <c:pt idx="3501">
                  <c:v>-4.5363828987340601E-4</c:v>
                </c:pt>
                <c:pt idx="3502">
                  <c:v>-1.6281273647951699E-4</c:v>
                </c:pt>
                <c:pt idx="3503">
                  <c:v>1.6879027678255601E-4</c:v>
                </c:pt>
                <c:pt idx="3504">
                  <c:v>4.5811871812558101E-4</c:v>
                </c:pt>
                <c:pt idx="3505">
                  <c:v>6.3270848455185204E-4</c:v>
                </c:pt>
                <c:pt idx="3506">
                  <c:v>6.4883248598363095E-4</c:v>
                </c:pt>
                <c:pt idx="3507">
                  <c:v>5.02452366236286E-4</c:v>
                </c:pt>
                <c:pt idx="3508">
                  <c:v>2.3022993437687501E-4</c:v>
                </c:pt>
                <c:pt idx="3509">
                  <c:v>-9.9655012790045994E-5</c:v>
                </c:pt>
                <c:pt idx="3510">
                  <c:v>-4.04580743788883E-4</c:v>
                </c:pt>
                <c:pt idx="3511">
                  <c:v>-6.08176717669074E-4</c:v>
                </c:pt>
                <c:pt idx="3512">
                  <c:v>-6.59451059754598E-4</c:v>
                </c:pt>
                <c:pt idx="3513">
                  <c:v>-5.4556179298720895E-4</c:v>
                </c:pt>
                <c:pt idx="3514">
                  <c:v>-2.9503319074651802E-4</c:v>
                </c:pt>
                <c:pt idx="3515">
                  <c:v>2.93883043696771E-5</c:v>
                </c:pt>
                <c:pt idx="3516">
                  <c:v>3.4644931634468301E-4</c:v>
                </c:pt>
                <c:pt idx="3517">
                  <c:v>5.7673994782563704E-4</c:v>
                </c:pt>
                <c:pt idx="3518">
                  <c:v>6.6258248153877304E-4</c:v>
                </c:pt>
                <c:pt idx="3519">
                  <c:v>5.8247712238722099E-4</c:v>
                </c:pt>
                <c:pt idx="3520">
                  <c:v>3.5648675450805601E-4</c:v>
                </c:pt>
                <c:pt idx="3521">
                  <c:v>4.1212067479076503E-5</c:v>
                </c:pt>
                <c:pt idx="3522">
                  <c:v>-2.8438443751114298E-4</c:v>
                </c:pt>
                <c:pt idx="3523">
                  <c:v>-5.3875509593372703E-4</c:v>
                </c:pt>
                <c:pt idx="3524">
                  <c:v>-6.5819119838573604E-4</c:v>
                </c:pt>
                <c:pt idx="3525">
                  <c:v>-6.1277923208027702E-4</c:v>
                </c:pt>
                <c:pt idx="3526">
                  <c:v>-4.1389290569393799E-4</c:v>
                </c:pt>
                <c:pt idx="3527">
                  <c:v>-1.11344533471373E-4</c:v>
                </c:pt>
                <c:pt idx="3528">
                  <c:v>2.1909076789043501E-4</c:v>
                </c:pt>
                <c:pt idx="3529">
                  <c:v>4.9465342729363402E-4</c:v>
                </c:pt>
                <c:pt idx="3530">
                  <c:v>6.4632706722406001E-4</c:v>
                </c:pt>
                <c:pt idx="3531">
                  <c:v>6.3612408364618596E-4</c:v>
                </c:pt>
                <c:pt idx="3532">
                  <c:v>4.6659987709180402E-4</c:v>
                </c:pt>
                <c:pt idx="3533">
                  <c:v>1.80212836744288E-4</c:v>
                </c:pt>
                <c:pt idx="3534">
                  <c:v>-1.51309626525109E-4</c:v>
                </c:pt>
                <c:pt idx="3535">
                  <c:v>-4.44935655174517E-4</c:v>
                </c:pt>
                <c:pt idx="3536">
                  <c:v>-6.2712478880505096E-4</c:v>
                </c:pt>
                <c:pt idx="3537">
                  <c:v>-6.5224662867961302E-4</c:v>
                </c:pt>
                <c:pt idx="3538">
                  <c:v>-5.1400925415703695E-4</c:v>
                </c:pt>
                <c:pt idx="3539">
                  <c:v>-2.4703507324891702E-4</c:v>
                </c:pt>
                <c:pt idx="3540">
                  <c:v>8.1810574248729505E-5</c:v>
                </c:pt>
                <c:pt idx="3541">
                  <c:v>3.9016625590982502E-4</c:v>
                </c:pt>
                <c:pt idx="3542">
                  <c:v>6.0080237836257499E-4</c:v>
                </c:pt>
                <c:pt idx="3543">
                  <c:v>6.6096381804705E-4</c:v>
                </c:pt>
                <c:pt idx="3544">
                  <c:v>5.55582769179797E-4</c:v>
                </c:pt>
                <c:pt idx="3545">
                  <c:v>3.1105256918618498E-4</c:v>
                </c:pt>
                <c:pt idx="3546">
                  <c:v>-1.13826763901544E-5</c:v>
                </c:pt>
                <c:pt idx="3547">
                  <c:v>-3.30967060051583E-4</c:v>
                </c:pt>
                <c:pt idx="3548">
                  <c:v>-5.6765869035251199E-4</c:v>
                </c:pt>
                <c:pt idx="3549">
                  <c:v>-6.6217668015579898E-4</c:v>
                </c:pt>
                <c:pt idx="3550">
                  <c:v>-5.9084841256817195E-4</c:v>
                </c:pt>
                <c:pt idx="3551">
                  <c:v>-3.7153849469539801E-4</c:v>
                </c:pt>
                <c:pt idx="3552">
                  <c:v>-5.91744559686741E-5</c:v>
                </c:pt>
                <c:pt idx="3553">
                  <c:v>2.6801019234707799E-4</c:v>
                </c:pt>
                <c:pt idx="3554">
                  <c:v>5.28070025374978E-4</c:v>
                </c:pt>
                <c:pt idx="3555">
                  <c:v>6.5587144463910704E-4</c:v>
                </c:pt>
                <c:pt idx="3556">
                  <c:v>6.1940579186231797E-4</c:v>
                </c:pt>
                <c:pt idx="3557">
                  <c:v>4.2780611599904498E-4</c:v>
                </c:pt>
                <c:pt idx="3558">
                  <c:v>1.2905974446734099E-4</c:v>
                </c:pt>
                <c:pt idx="3559">
                  <c:v>-2.0201044069473599E-4</c:v>
                </c:pt>
                <c:pt idx="3560">
                  <c:v>-4.8248585780302501E-4</c:v>
                </c:pt>
                <c:pt idx="3561">
                  <c:v>-6.42119698699584E-4</c:v>
                </c:pt>
                <c:pt idx="3562">
                  <c:v>-6.40930677635418E-4</c:v>
                </c:pt>
                <c:pt idx="3563">
                  <c:v>-4.7921659231219698E-4</c:v>
                </c:pt>
                <c:pt idx="3564">
                  <c:v>-1.97479738600475E-4</c:v>
                </c:pt>
                <c:pt idx="3565">
                  <c:v>1.33717140719092E-4</c:v>
                </c:pt>
                <c:pt idx="3566">
                  <c:v>4.3142373262464601E-4</c:v>
                </c:pt>
                <c:pt idx="3567">
                  <c:v>6.2107757433582298E-4</c:v>
                </c:pt>
                <c:pt idx="3568">
                  <c:v>6.5517868466904105E-4</c:v>
                </c:pt>
                <c:pt idx="3569">
                  <c:v>5.2518622899341502E-4</c:v>
                </c:pt>
                <c:pt idx="3570">
                  <c:v>2.63657624247555E-4</c:v>
                </c:pt>
                <c:pt idx="3571">
                  <c:v>-6.3905668104260506E-5</c:v>
                </c:pt>
                <c:pt idx="3572">
                  <c:v>-3.7546338943738E-4</c:v>
                </c:pt>
                <c:pt idx="3573">
                  <c:v>-5.9298397568014101E-4</c:v>
                </c:pt>
                <c:pt idx="3574">
                  <c:v>-6.6198804660829098E-4</c:v>
                </c:pt>
                <c:pt idx="3575">
                  <c:v>-5.6519310458769698E-4</c:v>
                </c:pt>
                <c:pt idx="3576">
                  <c:v>-3.2684204331964403E-4</c:v>
                </c:pt>
                <c:pt idx="3577">
                  <c:v>-6.6313647213506496E-6</c:v>
                </c:pt>
                <c:pt idx="3578">
                  <c:v>3.1524018030940402E-4</c:v>
                </c:pt>
                <c:pt idx="3579">
                  <c:v>5.5815786657356799E-4</c:v>
                </c:pt>
                <c:pt idx="3580">
                  <c:v>6.6128145259435804E-4</c:v>
                </c:pt>
                <c:pt idx="3581">
                  <c:v>5.9878299652058498E-4</c:v>
                </c:pt>
                <c:pt idx="3582">
                  <c:v>3.86315624388199E-4</c:v>
                </c:pt>
                <c:pt idx="3583">
                  <c:v>7.7093107599642604E-5</c:v>
                </c:pt>
                <c:pt idx="3584">
                  <c:v>-2.5143785623816303E-4</c:v>
                </c:pt>
                <c:pt idx="3585">
                  <c:v>-5.1699464917390203E-4</c:v>
                </c:pt>
                <c:pt idx="3586">
                  <c:v>-6.5306692502207695E-4</c:v>
                </c:pt>
                <c:pt idx="3587">
                  <c:v>-6.2557453816539598E-4</c:v>
                </c:pt>
                <c:pt idx="3588">
                  <c:v>-4.4140312744250001E-4</c:v>
                </c:pt>
                <c:pt idx="3589">
                  <c:v>-1.46679565185425E-4</c:v>
                </c:pt>
                <c:pt idx="3590">
                  <c:v>1.8478080410629999E-4</c:v>
                </c:pt>
                <c:pt idx="3591">
                  <c:v>4.6996167471271497E-4</c:v>
                </c:pt>
                <c:pt idx="3592">
                  <c:v>6.3743772845676098E-4</c:v>
                </c:pt>
                <c:pt idx="3593">
                  <c:v>6.4526354873222999E-4</c:v>
                </c:pt>
                <c:pt idx="3594">
                  <c:v>4.91479110303268E-4</c:v>
                </c:pt>
                <c:pt idx="3595">
                  <c:v>2.1460067978380299E-4</c:v>
                </c:pt>
                <c:pt idx="3596">
                  <c:v>-1.16025822273481E-4</c:v>
                </c:pt>
                <c:pt idx="3597">
                  <c:v>-4.1759293737042699E-4</c:v>
                </c:pt>
                <c:pt idx="3598">
                  <c:v>-6.1457131074444001E-4</c:v>
                </c:pt>
                <c:pt idx="3599">
                  <c:v>-6.5762648681888395E-4</c:v>
                </c:pt>
                <c:pt idx="3600">
                  <c:v>-5.3597502965099396E-4</c:v>
                </c:pt>
                <c:pt idx="3601">
                  <c:v>-2.8008530135932E-4</c:v>
                </c:pt>
                <c:pt idx="3602">
                  <c:v>4.5953528180862002E-5</c:v>
                </c:pt>
                <c:pt idx="3603">
                  <c:v>3.6048301151315402E-4</c:v>
                </c:pt>
                <c:pt idx="3604">
                  <c:v>5.8472728833772701E-4</c:v>
                </c:pt>
                <c:pt idx="3605">
                  <c:v>6.6252298841336702E-4</c:v>
                </c:pt>
                <c:pt idx="3606">
                  <c:v>5.74385696046644E-4</c:v>
                </c:pt>
                <c:pt idx="3607">
                  <c:v>3.4238994287487E-4</c:v>
                </c:pt>
                <c:pt idx="3608">
                  <c:v>2.4640504477083901E-5</c:v>
                </c:pt>
                <c:pt idx="3609">
                  <c:v>-2.9928030112558E-4</c:v>
                </c:pt>
                <c:pt idx="3610">
                  <c:v>-5.4824449871114305E-4</c:v>
                </c:pt>
                <c:pt idx="3611">
                  <c:v>-6.5989746053254699E-4</c:v>
                </c:pt>
                <c:pt idx="3612">
                  <c:v>-6.0627500965693202E-4</c:v>
                </c:pt>
                <c:pt idx="3613">
                  <c:v>-4.0080722155563E-4</c:v>
                </c:pt>
                <c:pt idx="3614">
                  <c:v>-9.4954778388233005E-5</c:v>
                </c:pt>
                <c:pt idx="3615">
                  <c:v>2.3467967808317699E-4</c:v>
                </c:pt>
                <c:pt idx="3616">
                  <c:v>5.0553715333162704E-4</c:v>
                </c:pt>
                <c:pt idx="3617">
                  <c:v>6.4977971240335404E-4</c:v>
                </c:pt>
                <c:pt idx="3618">
                  <c:v>6.3128091156296998E-4</c:v>
                </c:pt>
                <c:pt idx="3619">
                  <c:v>4.5467389023918001E-4</c:v>
                </c:pt>
                <c:pt idx="3620">
                  <c:v>1.64190972512946E-4</c:v>
                </c:pt>
                <c:pt idx="3621">
                  <c:v>-1.67414592846E-4</c:v>
                </c:pt>
                <c:pt idx="3622">
                  <c:v>-4.5709013486193098E-4</c:v>
                </c:pt>
                <c:pt idx="3623">
                  <c:v>-6.3228461702035895E-4</c:v>
                </c:pt>
                <c:pt idx="3624">
                  <c:v>-6.4911949443703903E-4</c:v>
                </c:pt>
                <c:pt idx="3625">
                  <c:v>-5.0337836762696703E-4</c:v>
                </c:pt>
                <c:pt idx="3626">
                  <c:v>-2.3156300591203901E-4</c:v>
                </c:pt>
                <c:pt idx="3627">
                  <c:v>9.8248747146156899E-5</c:v>
                </c:pt>
                <c:pt idx="3628">
                  <c:v>4.0345349199062003E-4</c:v>
                </c:pt>
                <c:pt idx="3629">
                  <c:v>6.0761080692227397E-4</c:v>
                </c:pt>
                <c:pt idx="3630">
                  <c:v>6.5958822591645201E-4</c:v>
                </c:pt>
                <c:pt idx="3631">
                  <c:v>5.4636768194156395E-4</c:v>
                </c:pt>
                <c:pt idx="3632">
                  <c:v>2.9630596260538398E-4</c:v>
                </c:pt>
                <c:pt idx="3633">
                  <c:v>-2.79674232140569E-5</c:v>
                </c:pt>
                <c:pt idx="3634">
                  <c:v>-3.4523619439223903E-4</c:v>
                </c:pt>
                <c:pt idx="3635">
                  <c:v>-5.7603841899502299E-4</c:v>
                </c:pt>
                <c:pt idx="3636">
                  <c:v>-6.6256824807758505E-4</c:v>
                </c:pt>
                <c:pt idx="3637">
                  <c:v>-5.8315374915411005E-4</c:v>
                </c:pt>
                <c:pt idx="3638">
                  <c:v>-3.57684776131768E-4</c:v>
                </c:pt>
                <c:pt idx="3639">
                  <c:v>-4.2631432011965703E-5</c:v>
                </c:pt>
                <c:pt idx="3640">
                  <c:v>2.8309921872143699E-4</c:v>
                </c:pt>
                <c:pt idx="3641">
                  <c:v>5.3792591390600401E-4</c:v>
                </c:pt>
                <c:pt idx="3642">
                  <c:v>6.5802572690271198E-4</c:v>
                </c:pt>
                <c:pt idx="3643">
                  <c:v>6.1331891450138603E-4</c:v>
                </c:pt>
                <c:pt idx="3644">
                  <c:v>4.1500257520886598E-4</c:v>
                </c:pt>
                <c:pt idx="3645">
                  <c:v>1.1274626646621701E-4</c:v>
                </c:pt>
                <c:pt idx="3646">
                  <c:v>-2.1774804413995501E-4</c:v>
                </c:pt>
                <c:pt idx="3647">
                  <c:v>-4.9370600628047799E-4</c:v>
                </c:pt>
                <c:pt idx="3648">
                  <c:v>-6.4601223641834601E-4</c:v>
                </c:pt>
                <c:pt idx="3649">
                  <c:v>-6.3652069437627405E-4</c:v>
                </c:pt>
                <c:pt idx="3650">
                  <c:v>-4.6760859573994902E-4</c:v>
                </c:pt>
                <c:pt idx="3651">
                  <c:v>-1.81581023467426E-4</c:v>
                </c:pt>
                <c:pt idx="3652">
                  <c:v>1.49924642579402E-4</c:v>
                </c:pt>
                <c:pt idx="3653">
                  <c:v>4.4388075182726002E-4</c:v>
                </c:pt>
                <c:pt idx="3654">
                  <c:v>6.2666417314370996E-4</c:v>
                </c:pt>
                <c:pt idx="3655">
                  <c:v>6.5249566475402202E-4</c:v>
                </c:pt>
                <c:pt idx="3656">
                  <c:v>5.1490556933745399E-4</c:v>
                </c:pt>
                <c:pt idx="3657">
                  <c:v>2.4835417983807E-4</c:v>
                </c:pt>
                <c:pt idx="3658">
                  <c:v>-8.0399054679236996E-5</c:v>
                </c:pt>
                <c:pt idx="3659">
                  <c:v>-3.8901584719260398E-4</c:v>
                </c:pt>
                <c:pt idx="3660">
                  <c:v>-6.0020120749747197E-4</c:v>
                </c:pt>
                <c:pt idx="3661">
                  <c:v>-6.6106245200662204E-4</c:v>
                </c:pt>
                <c:pt idx="3662">
                  <c:v>-5.5635650447698995E-4</c:v>
                </c:pt>
                <c:pt idx="3663">
                  <c:v>-3.1230761901590999E-4</c:v>
                </c:pt>
                <c:pt idx="3664">
                  <c:v>9.9606470435150905E-6</c:v>
                </c:pt>
                <c:pt idx="3665">
                  <c:v>3.2973420725952398E-4</c:v>
                </c:pt>
                <c:pt idx="3666">
                  <c:v>5.6692378974486802E-4</c:v>
                </c:pt>
                <c:pt idx="3667">
                  <c:v>6.6212379214874799E-4</c:v>
                </c:pt>
                <c:pt idx="3668">
                  <c:v>5.9149078329117299E-4</c:v>
                </c:pt>
                <c:pt idx="3669">
                  <c:v>3.7271523841589702E-4</c:v>
                </c:pt>
                <c:pt idx="3670">
                  <c:v>6.0590849921883301E-5</c:v>
                </c:pt>
                <c:pt idx="3671">
                  <c:v>-2.6670889281341E-4</c:v>
                </c:pt>
                <c:pt idx="3672">
                  <c:v>-5.2720973880173404E-4</c:v>
                </c:pt>
                <c:pt idx="3673">
                  <c:v>-6.5566763513538696E-4</c:v>
                </c:pt>
                <c:pt idx="3674">
                  <c:v>-6.1990950478267104E-4</c:v>
                </c:pt>
                <c:pt idx="3675">
                  <c:v>-4.2889119331776E-4</c:v>
                </c:pt>
                <c:pt idx="3676">
                  <c:v>-1.3045442183861499E-4</c:v>
                </c:pt>
                <c:pt idx="3677">
                  <c:v>2.0065546887048901E-4</c:v>
                </c:pt>
                <c:pt idx="3678">
                  <c:v>4.8150995262482199E-4</c:v>
                </c:pt>
                <c:pt idx="3679">
                  <c:v>6.4176728167338298E-4</c:v>
                </c:pt>
                <c:pt idx="3680">
                  <c:v>6.4129001379166603E-4</c:v>
                </c:pt>
                <c:pt idx="3681">
                  <c:v>4.8019768368140399E-4</c:v>
                </c:pt>
                <c:pt idx="3682">
                  <c:v>1.9883686476297301E-4</c:v>
                </c:pt>
                <c:pt idx="3683">
                  <c:v>-1.3232388042970001E-4</c:v>
                </c:pt>
                <c:pt idx="3684">
                  <c:v>-4.3034328889099801E-4</c:v>
                </c:pt>
                <c:pt idx="3685">
                  <c:v>-6.2058055099359702E-4</c:v>
                </c:pt>
                <c:pt idx="3686">
                  <c:v>-6.5538956429760597E-4</c:v>
                </c:pt>
                <c:pt idx="3687">
                  <c:v>-5.2605219548159602E-4</c:v>
                </c:pt>
                <c:pt idx="3688">
                  <c:v>-2.6496179091631999E-4</c:v>
                </c:pt>
                <c:pt idx="3689">
                  <c:v>6.2489937887566104E-5</c:v>
                </c:pt>
                <c:pt idx="3690">
                  <c:v>3.7429067408808E-4</c:v>
                </c:pt>
                <c:pt idx="3691">
                  <c:v>5.9234798903246499E-4</c:v>
                </c:pt>
                <c:pt idx="3692">
                  <c:v>6.6204807546352501E-4</c:v>
                </c:pt>
                <c:pt idx="3693">
                  <c:v>5.6593411434665501E-4</c:v>
                </c:pt>
                <c:pt idx="3694">
                  <c:v>3.28078443491304E-4</c:v>
                </c:pt>
                <c:pt idx="3695">
                  <c:v>8.0534912126510608E-6</c:v>
                </c:pt>
                <c:pt idx="3696">
                  <c:v>-3.1398850790044199E-4</c:v>
                </c:pt>
                <c:pt idx="3697">
                  <c:v>-5.5739013736657997E-4</c:v>
                </c:pt>
                <c:pt idx="3698">
                  <c:v>-6.6118994913188199E-4</c:v>
                </c:pt>
                <c:pt idx="3699">
                  <c:v>-5.9939063641244303E-4</c:v>
                </c:pt>
                <c:pt idx="3700">
                  <c:v>-3.8747022045395202E-4</c:v>
                </c:pt>
                <c:pt idx="3701">
                  <c:v>-7.8505484092027906E-5</c:v>
                </c:pt>
                <c:pt idx="3702">
                  <c:v>2.5012143777340998E-4</c:v>
                </c:pt>
                <c:pt idx="3703">
                  <c:v>5.1610389390774705E-4</c:v>
                </c:pt>
                <c:pt idx="3704">
                  <c:v>6.5282492813677196E-4</c:v>
                </c:pt>
                <c:pt idx="3705">
                  <c:v>6.2604190928210505E-4</c:v>
                </c:pt>
                <c:pt idx="3706">
                  <c:v>4.4246281056568501E-4</c:v>
                </c:pt>
                <c:pt idx="3707">
                  <c:v>1.48066156103086E-4</c:v>
                </c:pt>
                <c:pt idx="3708">
                  <c:v>-1.8341458569127601E-4</c:v>
                </c:pt>
                <c:pt idx="3709">
                  <c:v>-4.6895800667777498E-4</c:v>
                </c:pt>
                <c:pt idx="3710">
                  <c:v>-6.3704798568755996E-4</c:v>
                </c:pt>
                <c:pt idx="3711">
                  <c:v>-6.4558534472310299E-4</c:v>
                </c:pt>
                <c:pt idx="3712">
                  <c:v>-4.9243184925202297E-4</c:v>
                </c:pt>
                <c:pt idx="3713">
                  <c:v>-2.1594574231036101E-4</c:v>
                </c:pt>
                <c:pt idx="3714">
                  <c:v>1.14625315423058E-4</c:v>
                </c:pt>
                <c:pt idx="3715">
                  <c:v>4.1648775182494198E-4</c:v>
                </c:pt>
                <c:pt idx="3716">
                  <c:v>6.1403824707983198E-4</c:v>
                </c:pt>
                <c:pt idx="3717">
                  <c:v>6.5779905413684196E-4</c:v>
                </c:pt>
                <c:pt idx="3718">
                  <c:v>5.3681000739620505E-4</c:v>
                </c:pt>
                <c:pt idx="3719">
                  <c:v>2.8137356417567001E-4</c:v>
                </c:pt>
                <c:pt idx="3720">
                  <c:v>-4.4534633707529598E-5</c:v>
                </c:pt>
                <c:pt idx="3721">
                  <c:v>-3.5928885630586902E-4</c:v>
                </c:pt>
                <c:pt idx="3722">
                  <c:v>-5.8405695597615404E-4</c:v>
                </c:pt>
                <c:pt idx="3723">
                  <c:v>-6.6254436779590196E-4</c:v>
                </c:pt>
                <c:pt idx="3724">
                  <c:v>-5.7509343257430303E-4</c:v>
                </c:pt>
                <c:pt idx="3725">
                  <c:v>-3.4360677954382298E-4</c:v>
                </c:pt>
                <c:pt idx="3726">
                  <c:v>-2.6061676994884499E-5</c:v>
                </c:pt>
                <c:pt idx="3727">
                  <c:v>2.9801073423232899E-4</c:v>
                </c:pt>
                <c:pt idx="3728">
                  <c:v>5.4744450834667802E-4</c:v>
                </c:pt>
                <c:pt idx="3729">
                  <c:v>6.5976740924642799E-4</c:v>
                </c:pt>
                <c:pt idx="3730">
                  <c:v>6.0684746960054702E-4</c:v>
                </c:pt>
                <c:pt idx="3731">
                  <c:v>4.0193881658481698E-4</c:v>
                </c:pt>
                <c:pt idx="3732">
                  <c:v>9.6362093508026297E-5</c:v>
                </c:pt>
                <c:pt idx="3733">
                  <c:v>-2.3334911367487899E-4</c:v>
                </c:pt>
                <c:pt idx="3734">
                  <c:v>-5.0461658774510502E-4</c:v>
                </c:pt>
                <c:pt idx="3735">
                  <c:v>-6.4949970700052496E-4</c:v>
                </c:pt>
                <c:pt idx="3736">
                  <c:v>-6.3171159543400296E-4</c:v>
                </c:pt>
                <c:pt idx="3737">
                  <c:v>-4.55707395936803E-4</c:v>
                </c:pt>
                <c:pt idx="3738">
                  <c:v>-1.65568452123787E-4</c:v>
                </c:pt>
                <c:pt idx="3739">
                  <c:v>1.6603813763573901E-4</c:v>
                </c:pt>
                <c:pt idx="3740">
                  <c:v>4.5605944579856899E-4</c:v>
                </c:pt>
                <c:pt idx="3741">
                  <c:v>6.3185783657374495E-4</c:v>
                </c:pt>
                <c:pt idx="3742">
                  <c:v>6.4940351241758103E-4</c:v>
                </c:pt>
                <c:pt idx="3743">
                  <c:v>5.0430204996952004E-4</c:v>
                </c:pt>
                <c:pt idx="3744">
                  <c:v>2.3289501064379999E-4</c:v>
                </c:pt>
                <c:pt idx="3745">
                  <c:v>-9.6842028873414895E-5</c:v>
                </c:pt>
                <c:pt idx="3746">
                  <c:v>-4.0232438149495099E-4</c:v>
                </c:pt>
                <c:pt idx="3747">
                  <c:v>-6.0704209693181199E-4</c:v>
                </c:pt>
                <c:pt idx="3748">
                  <c:v>-6.5972235337632902E-4</c:v>
                </c:pt>
                <c:pt idx="3749">
                  <c:v>-5.4717105379738695E-4</c:v>
                </c:pt>
                <c:pt idx="3750">
                  <c:v>-2.97577369392105E-4</c:v>
                </c:pt>
                <c:pt idx="3751">
                  <c:v>2.6546413213407101E-5</c:v>
                </c:pt>
                <c:pt idx="3752">
                  <c:v>3.4402148194762999E-4</c:v>
                </c:pt>
                <c:pt idx="3753">
                  <c:v>5.75334236373734E-4</c:v>
                </c:pt>
                <c:pt idx="3754">
                  <c:v>6.6255096218555197E-4</c:v>
                </c:pt>
                <c:pt idx="3755">
                  <c:v>5.8382768935022597E-4</c:v>
                </c:pt>
                <c:pt idx="3756">
                  <c:v>3.5888114991309297E-4</c:v>
                </c:pt>
                <c:pt idx="3757">
                  <c:v>4.4050600143203999E-5</c:v>
                </c:pt>
                <c:pt idx="3758">
                  <c:v>-2.81812695702634E-4</c:v>
                </c:pt>
                <c:pt idx="3759">
                  <c:v>-5.37094253670705E-4</c:v>
                </c:pt>
                <c:pt idx="3760">
                  <c:v>-6.57857223916093E-4</c:v>
                </c:pt>
                <c:pt idx="3761">
                  <c:v>-6.1385577138176202E-4</c:v>
                </c:pt>
                <c:pt idx="3762">
                  <c:v>-4.1611033282012901E-4</c:v>
                </c:pt>
                <c:pt idx="3763">
                  <c:v>-1.14147480042597E-4</c:v>
                </c:pt>
                <c:pt idx="3764">
                  <c:v>2.16404317231161E-4</c:v>
                </c:pt>
                <c:pt idx="3765">
                  <c:v>4.9275631077945405E-4</c:v>
                </c:pt>
                <c:pt idx="3766">
                  <c:v>6.4569442945480704E-4</c:v>
                </c:pt>
                <c:pt idx="3767">
                  <c:v>6.3691437267576799E-4</c:v>
                </c:pt>
                <c:pt idx="3768">
                  <c:v>4.6861516013016702E-4</c:v>
                </c:pt>
                <c:pt idx="3769">
                  <c:v>1.82948373652565E-4</c:v>
                </c:pt>
                <c:pt idx="3770">
                  <c:v>-1.48538967935635E-4</c:v>
                </c:pt>
                <c:pt idx="3771">
                  <c:v>-4.4282380353549803E-4</c:v>
                </c:pt>
                <c:pt idx="3772">
                  <c:v>-6.2620067046045597E-4</c:v>
                </c:pt>
                <c:pt idx="3773">
                  <c:v>-6.52741694801659E-4</c:v>
                </c:pt>
                <c:pt idx="3774">
                  <c:v>-5.1579951236429102E-4</c:v>
                </c:pt>
                <c:pt idx="3775">
                  <c:v>-2.4967214226741599E-4</c:v>
                </c:pt>
                <c:pt idx="3776">
                  <c:v>7.8987164713856603E-5</c:v>
                </c:pt>
                <c:pt idx="3777">
                  <c:v>3.8786364629174799E-4</c:v>
                </c:pt>
                <c:pt idx="3778">
                  <c:v>5.9959727152449505E-4</c:v>
                </c:pt>
                <c:pt idx="3779">
                  <c:v>6.6115804047250405E-4</c:v>
                </c:pt>
                <c:pt idx="3780">
                  <c:v>5.5712767665746198E-4</c:v>
                </c:pt>
                <c:pt idx="3781">
                  <c:v>3.1356123005436902E-4</c:v>
                </c:pt>
                <c:pt idx="3782">
                  <c:v>-8.5385718084907295E-6</c:v>
                </c:pt>
                <c:pt idx="3783">
                  <c:v>-3.2849983539246002E-4</c:v>
                </c:pt>
                <c:pt idx="3784">
                  <c:v>-5.6618627733735804E-4</c:v>
                </c:pt>
                <c:pt idx="3785">
                  <c:v>-6.6206785375844698E-4</c:v>
                </c:pt>
                <c:pt idx="3786">
                  <c:v>-5.9213042903494804E-4</c:v>
                </c:pt>
                <c:pt idx="3787">
                  <c:v>-3.7389026504914597E-4</c:v>
                </c:pt>
                <c:pt idx="3788">
                  <c:v>-6.20069647349737E-5</c:v>
                </c:pt>
                <c:pt idx="3789">
                  <c:v>2.6540636456035601E-4</c:v>
                </c:pt>
                <c:pt idx="3790">
                  <c:v>5.2634702338999202E-4</c:v>
                </c:pt>
                <c:pt idx="3791">
                  <c:v>6.5546080499172602E-4</c:v>
                </c:pt>
                <c:pt idx="3792">
                  <c:v>6.2041036179965204E-4</c:v>
                </c:pt>
                <c:pt idx="3793">
                  <c:v>4.2997429474838798E-4</c:v>
                </c:pt>
                <c:pt idx="3794">
                  <c:v>1.3184849821051701E-4</c:v>
                </c:pt>
                <c:pt idx="3795">
                  <c:v>-1.99299572632879E-4</c:v>
                </c:pt>
                <c:pt idx="3796">
                  <c:v>-4.80531829145583E-4</c:v>
                </c:pt>
                <c:pt idx="3797">
                  <c:v>-6.4141190804572698E-4</c:v>
                </c:pt>
                <c:pt idx="3798">
                  <c:v>-6.4164639554521903E-4</c:v>
                </c:pt>
                <c:pt idx="3799">
                  <c:v>-4.8117656279515498E-4</c:v>
                </c:pt>
                <c:pt idx="3800">
                  <c:v>-2.0019307489035901E-4</c:v>
                </c:pt>
                <c:pt idx="3801">
                  <c:v>1.3093001052840001E-4</c:v>
                </c:pt>
                <c:pt idx="3802">
                  <c:v>4.29260862579505E-4</c:v>
                </c:pt>
                <c:pt idx="3803">
                  <c:v>6.2008066865651098E-4</c:v>
                </c:pt>
                <c:pt idx="3804">
                  <c:v>6.5559742456729501E-4</c:v>
                </c:pt>
                <c:pt idx="3805">
                  <c:v>5.2691573846404304E-4</c:v>
                </c:pt>
                <c:pt idx="3806">
                  <c:v>2.66264736914541E-4</c:v>
                </c:pt>
                <c:pt idx="3807">
                  <c:v>-6.1073919781715706E-5</c:v>
                </c:pt>
                <c:pt idx="3808">
                  <c:v>-3.7311623439354998E-4</c:v>
                </c:pt>
                <c:pt idx="3809">
                  <c:v>-5.9170927345644504E-4</c:v>
                </c:pt>
                <c:pt idx="3810">
                  <c:v>-6.6210505428433198E-4</c:v>
                </c:pt>
                <c:pt idx="3811">
                  <c:v>-5.6667251686514796E-4</c:v>
                </c:pt>
                <c:pt idx="3812">
                  <c:v>-3.2931333221600901E-4</c:v>
                </c:pt>
                <c:pt idx="3813">
                  <c:v>-9.4755806017735899E-6</c:v>
                </c:pt>
                <c:pt idx="3814">
                  <c:v>3.1273538895641099E-4</c:v>
                </c:pt>
                <c:pt idx="3815">
                  <c:v>5.5661984028095805E-4</c:v>
                </c:pt>
                <c:pt idx="3816">
                  <c:v>6.6109539958833898E-4</c:v>
                </c:pt>
                <c:pt idx="3817">
                  <c:v>5.9999551493070298E-4</c:v>
                </c:pt>
                <c:pt idx="3818">
                  <c:v>3.8862303145672199E-4</c:v>
                </c:pt>
                <c:pt idx="3819">
                  <c:v>7.9917498912144902E-5</c:v>
                </c:pt>
                <c:pt idx="3820">
                  <c:v>-2.4880386700714899E-4</c:v>
                </c:pt>
                <c:pt idx="3821">
                  <c:v>-5.15210760967368E-4</c:v>
                </c:pt>
                <c:pt idx="3822">
                  <c:v>-6.5257992370778802E-4</c:v>
                </c:pt>
                <c:pt idx="3823">
                  <c:v>-6.2650639624365104E-4</c:v>
                </c:pt>
                <c:pt idx="3824">
                  <c:v>-4.43520455276774E-4</c:v>
                </c:pt>
                <c:pt idx="3825">
                  <c:v>-1.49452064884675E-4</c:v>
                </c:pt>
                <c:pt idx="3826">
                  <c:v>1.8204752229109E-4</c:v>
                </c:pt>
                <c:pt idx="3827">
                  <c:v>4.6795217816821499E-4</c:v>
                </c:pt>
                <c:pt idx="3828">
                  <c:v>6.3665530805855097E-4</c:v>
                </c:pt>
                <c:pt idx="3829">
                  <c:v>6.4590416652282698E-4</c:v>
                </c:pt>
                <c:pt idx="3830">
                  <c:v>4.9338231958291102E-4</c:v>
                </c:pt>
                <c:pt idx="3831">
                  <c:v>2.1728980998175299E-4</c:v>
                </c:pt>
                <c:pt idx="3832">
                  <c:v>-1.13224280497453E-4</c:v>
                </c:pt>
                <c:pt idx="3833">
                  <c:v>-4.1538064753363101E-4</c:v>
                </c:pt>
                <c:pt idx="3834">
                  <c:v>-6.1350235456055099E-4</c:v>
                </c:pt>
                <c:pt idx="3835">
                  <c:v>-6.5796859099547997E-4</c:v>
                </c:pt>
                <c:pt idx="3836">
                  <c:v>-5.3764251207478705E-4</c:v>
                </c:pt>
                <c:pt idx="3837">
                  <c:v>-2.8266053071295899E-4</c:v>
                </c:pt>
                <c:pt idx="3838">
                  <c:v>4.3115534064556701E-5</c:v>
                </c:pt>
                <c:pt idx="3839">
                  <c:v>3.5809304586625001E-4</c:v>
                </c:pt>
                <c:pt idx="3840">
                  <c:v>5.8338393288276098E-4</c:v>
                </c:pt>
                <c:pt idx="3841">
                  <c:v>6.6256269485760798E-4</c:v>
                </c:pt>
                <c:pt idx="3842">
                  <c:v>5.7579851966480997E-4</c:v>
                </c:pt>
                <c:pt idx="3843">
                  <c:v>3.4482203322727098E-4</c:v>
                </c:pt>
                <c:pt idx="3844">
                  <c:v>2.7482729447367999E-5</c:v>
                </c:pt>
                <c:pt idx="3845">
                  <c:v>-2.96739794413104E-4</c:v>
                </c:pt>
                <c:pt idx="3846">
                  <c:v>-5.4664199592277497E-4</c:v>
                </c:pt>
                <c:pt idx="3847">
                  <c:v>-6.59634318432839E-4</c:v>
                </c:pt>
                <c:pt idx="3848">
                  <c:v>-6.0741713381716998E-4</c:v>
                </c:pt>
                <c:pt idx="3849">
                  <c:v>-4.0306855989466001E-4</c:v>
                </c:pt>
                <c:pt idx="3850">
                  <c:v>-9.7768964690719102E-5</c:v>
                </c:pt>
                <c:pt idx="3851">
                  <c:v>2.3201747423463599E-4</c:v>
                </c:pt>
                <c:pt idx="3852">
                  <c:v>5.03693697406012E-4</c:v>
                </c:pt>
                <c:pt idx="3853">
                  <c:v>6.49216709373206E-4</c:v>
                </c:pt>
                <c:pt idx="3854">
                  <c:v>6.3213936902980702E-4</c:v>
                </c:pt>
                <c:pt idx="3855">
                  <c:v>4.5673880220494802E-4</c:v>
                </c:pt>
                <c:pt idx="3856">
                  <c:v>1.6694516896603501E-4</c:v>
                </c:pt>
                <c:pt idx="3857">
                  <c:v>-1.6466091749306E-4</c:v>
                </c:pt>
                <c:pt idx="3858">
                  <c:v>-4.5502665568384601E-4</c:v>
                </c:pt>
                <c:pt idx="3859">
                  <c:v>-6.31428145178175E-4</c:v>
                </c:pt>
                <c:pt idx="3860">
                  <c:v>-6.4968453861679795E-4</c:v>
                </c:pt>
                <c:pt idx="3861">
                  <c:v>-5.0522340900856905E-4</c:v>
                </c:pt>
                <c:pt idx="3862">
                  <c:v>-2.34225942435654E-4</c:v>
                </c:pt>
                <c:pt idx="3863">
                  <c:v>9.5434864452526103E-5</c:v>
                </c:pt>
                <c:pt idx="3864">
                  <c:v>4.0119341750365398E-4</c:v>
                </c:pt>
                <c:pt idx="3865">
                  <c:v>6.0647059031771801E-4</c:v>
                </c:pt>
                <c:pt idx="3866">
                  <c:v>6.5985344151630698E-4</c:v>
                </c:pt>
                <c:pt idx="3867">
                  <c:v>5.4797190485356899E-4</c:v>
                </c:pt>
                <c:pt idx="3868">
                  <c:v>2.9884740524935001E-4</c:v>
                </c:pt>
                <c:pt idx="3869">
                  <c:v>-2.5125280914276199E-5</c:v>
                </c:pt>
                <c:pt idx="3870">
                  <c:v>-3.4280518460699501E-4</c:v>
                </c:pt>
                <c:pt idx="3871">
                  <c:v>-5.7462740320591904E-4</c:v>
                </c:pt>
                <c:pt idx="3872">
                  <c:v>-6.6253062394230899E-4</c:v>
                </c:pt>
                <c:pt idx="3873">
                  <c:v>-5.8449893987074604E-4</c:v>
                </c:pt>
                <c:pt idx="3874">
                  <c:v>-3.6007587034037498E-4</c:v>
                </c:pt>
                <c:pt idx="3875">
                  <c:v>-4.5469565334728603E-5</c:v>
                </c:pt>
                <c:pt idx="3876">
                  <c:v>2.8052487438170602E-4</c:v>
                </c:pt>
                <c:pt idx="3877">
                  <c:v>5.3626011905926396E-4</c:v>
                </c:pt>
                <c:pt idx="3878">
                  <c:v>6.5768569020216905E-4</c:v>
                </c:pt>
                <c:pt idx="3879">
                  <c:v>6.1438980024812505E-4</c:v>
                </c:pt>
                <c:pt idx="3880">
                  <c:v>4.1721617342432502E-4</c:v>
                </c:pt>
                <c:pt idx="3881">
                  <c:v>1.15548167745167E-4</c:v>
                </c:pt>
                <c:pt idx="3882">
                  <c:v>-2.1505959335455999E-4</c:v>
                </c:pt>
                <c:pt idx="3883">
                  <c:v>-4.9180434516577897E-4</c:v>
                </c:pt>
                <c:pt idx="3884">
                  <c:v>-6.4537364779756795E-4</c:v>
                </c:pt>
                <c:pt idx="3885">
                  <c:v>-6.3730511673100703E-4</c:v>
                </c:pt>
                <c:pt idx="3886">
                  <c:v>-4.69619565625247E-4</c:v>
                </c:pt>
                <c:pt idx="3887">
                  <c:v>-1.8431488100036501E-4</c:v>
                </c:pt>
                <c:pt idx="3888">
                  <c:v>1.47152608977568E-4</c:v>
                </c:pt>
                <c:pt idx="3889">
                  <c:v>4.4176481516855802E-4</c:v>
                </c:pt>
                <c:pt idx="3890">
                  <c:v>6.2573428289063005E-4</c:v>
                </c:pt>
                <c:pt idx="3891">
                  <c:v>6.5298471768906801E-4</c:v>
                </c:pt>
                <c:pt idx="3892">
                  <c:v>5.1669107911918105E-4</c:v>
                </c:pt>
                <c:pt idx="3893">
                  <c:v>2.5098895446514402E-4</c:v>
                </c:pt>
                <c:pt idx="3894">
                  <c:v>-7.7574910857120997E-5</c:v>
                </c:pt>
                <c:pt idx="3895">
                  <c:v>-3.8670965851541098E-4</c:v>
                </c:pt>
                <c:pt idx="3896">
                  <c:v>-5.9899057322596104E-4</c:v>
                </c:pt>
                <c:pt idx="3897">
                  <c:v>-6.6125058300432304E-4</c:v>
                </c:pt>
                <c:pt idx="3898">
                  <c:v>-5.57896282168448E-4</c:v>
                </c:pt>
                <c:pt idx="3899">
                  <c:v>-3.1481339652621399E-4</c:v>
                </c:pt>
                <c:pt idx="3900">
                  <c:v>7.1164572365377302E-6</c:v>
                </c:pt>
                <c:pt idx="3901">
                  <c:v>3.27263950137103E-4</c:v>
                </c:pt>
                <c:pt idx="3902">
                  <c:v>5.6544615652767596E-4</c:v>
                </c:pt>
                <c:pt idx="3903">
                  <c:v>6.6200886524260202E-4</c:v>
                </c:pt>
                <c:pt idx="3904">
                  <c:v>5.9276734685266997E-4</c:v>
                </c:pt>
                <c:pt idx="3905">
                  <c:v>3.7506356918183699E-4</c:v>
                </c:pt>
                <c:pt idx="3906">
                  <c:v>6.3422793883948899E-5</c:v>
                </c:pt>
                <c:pt idx="3907">
                  <c:v>-2.64102613588623E-4</c:v>
                </c:pt>
                <c:pt idx="3908">
                  <c:v>-5.2548188311425496E-4</c:v>
                </c:pt>
                <c:pt idx="3909">
                  <c:v>-6.5525095516098504E-4</c:v>
                </c:pt>
                <c:pt idx="3910">
                  <c:v>-6.2090836060582904E-4</c:v>
                </c:pt>
                <c:pt idx="3911">
                  <c:v>-4.31055415301118E-4</c:v>
                </c:pt>
                <c:pt idx="3912">
                  <c:v>-1.3324196716058101E-4</c:v>
                </c:pt>
                <c:pt idx="3913">
                  <c:v>1.9794275822847699E-4</c:v>
                </c:pt>
                <c:pt idx="3914">
                  <c:v>4.7955149187148998E-4</c:v>
                </c:pt>
                <c:pt idx="3915">
                  <c:v>6.4105357945381202E-4</c:v>
                </c:pt>
                <c:pt idx="3916">
                  <c:v>6.4199982125423603E-4</c:v>
                </c:pt>
                <c:pt idx="3917">
                  <c:v>4.8215322514378602E-4</c:v>
                </c:pt>
                <c:pt idx="3918">
                  <c:v>2.0154836273461699E-4</c:v>
                </c:pt>
                <c:pt idx="3919">
                  <c:v>-1.2953553743670599E-4</c:v>
                </c:pt>
                <c:pt idx="3920">
                  <c:v>-4.2817645867687198E-4</c:v>
                </c:pt>
                <c:pt idx="3921">
                  <c:v>-6.1957792962750698E-4</c:v>
                </c:pt>
                <c:pt idx="3922">
                  <c:v>-6.5580226452050005E-4</c:v>
                </c:pt>
                <c:pt idx="3923">
                  <c:v>-5.2777685396244295E-4</c:v>
                </c:pt>
                <c:pt idx="3924">
                  <c:v>-2.67566456239588E-4</c:v>
                </c:pt>
                <c:pt idx="3925">
                  <c:v>5.9657620310259201E-5</c:v>
                </c:pt>
                <c:pt idx="3926">
                  <c:v>3.7194007576439499E-4</c:v>
                </c:pt>
                <c:pt idx="3927">
                  <c:v>5.9106783189462103E-4</c:v>
                </c:pt>
                <c:pt idx="3928">
                  <c:v>6.62158982808213E-4</c:v>
                </c:pt>
                <c:pt idx="3929">
                  <c:v>5.6740830874138103E-4</c:v>
                </c:pt>
                <c:pt idx="3930">
                  <c:v>3.30546703804668E-4</c:v>
                </c:pt>
                <c:pt idx="3931">
                  <c:v>1.0897626337197501E-5</c:v>
                </c:pt>
                <c:pt idx="3932">
                  <c:v>-3.1148082925038997E-4</c:v>
                </c:pt>
                <c:pt idx="3933">
                  <c:v>-5.5584697886543698E-4</c:v>
                </c:pt>
                <c:pt idx="3934">
                  <c:v>-6.6099780439931796E-4</c:v>
                </c:pt>
                <c:pt idx="3935">
                  <c:v>-6.0059762928871003E-4</c:v>
                </c:pt>
                <c:pt idx="3936">
                  <c:v>-3.8977405208554699E-4</c:v>
                </c:pt>
                <c:pt idx="3937">
                  <c:v>-8.1329145554885697E-5</c:v>
                </c:pt>
                <c:pt idx="3938">
                  <c:v>2.47485150009387E-4</c:v>
                </c:pt>
                <c:pt idx="3939">
                  <c:v>5.1431525446740103E-4</c:v>
                </c:pt>
                <c:pt idx="3940">
                  <c:v>6.5233191286384997E-4</c:v>
                </c:pt>
                <c:pt idx="3941">
                  <c:v>6.2696799691015596E-4</c:v>
                </c:pt>
                <c:pt idx="3942">
                  <c:v>4.4457605670323197E-4</c:v>
                </c:pt>
                <c:pt idx="3943">
                  <c:v>1.5083728514535499E-4</c:v>
                </c:pt>
                <c:pt idx="3944">
                  <c:v>-1.8067962020375901E-4</c:v>
                </c:pt>
                <c:pt idx="3945">
                  <c:v>-4.66944193817853E-4</c:v>
                </c:pt>
                <c:pt idx="3946">
                  <c:v>-6.3625969737878799E-4</c:v>
                </c:pt>
                <c:pt idx="3947">
                  <c:v>-6.4622001266259903E-4</c:v>
                </c:pt>
                <c:pt idx="3948">
                  <c:v>-4.9433051691714599E-4</c:v>
                </c:pt>
                <c:pt idx="3949">
                  <c:v>-2.1863287660590201E-4</c:v>
                </c:pt>
                <c:pt idx="3950">
                  <c:v>1.11822723951189E-4</c:v>
                </c:pt>
                <c:pt idx="3951">
                  <c:v>4.1427162959688902E-4</c:v>
                </c:pt>
                <c:pt idx="3952">
                  <c:v>6.1296363565543498E-4</c:v>
                </c:pt>
                <c:pt idx="3953">
                  <c:v>6.5813509661374696E-4</c:v>
                </c:pt>
                <c:pt idx="3954">
                  <c:v>5.38472539851415E-4</c:v>
                </c:pt>
                <c:pt idx="3955">
                  <c:v>2.8394619504217402E-4</c:v>
                </c:pt>
                <c:pt idx="3956">
                  <c:v>-4.1696235789689702E-5</c:v>
                </c:pt>
                <c:pt idx="3957">
                  <c:v>-3.5689558570335802E-4</c:v>
                </c:pt>
                <c:pt idx="3958">
                  <c:v>-5.8270822215814499E-4</c:v>
                </c:pt>
                <c:pt idx="3959">
                  <c:v>-6.6257796951405099E-4</c:v>
                </c:pt>
                <c:pt idx="3960">
                  <c:v>-5.7650095406985098E-4</c:v>
                </c:pt>
                <c:pt idx="3961">
                  <c:v>-3.4603569832658001E-4</c:v>
                </c:pt>
                <c:pt idx="3962">
                  <c:v>-2.8903655287791E-5</c:v>
                </c:pt>
                <c:pt idx="3963">
                  <c:v>2.9546748752308499E-4</c:v>
                </c:pt>
                <c:pt idx="3964">
                  <c:v>5.45836965136584E-4</c:v>
                </c:pt>
                <c:pt idx="3965">
                  <c:v>6.5949818870492604E-4</c:v>
                </c:pt>
                <c:pt idx="3966">
                  <c:v>6.0798399968237896E-4</c:v>
                </c:pt>
                <c:pt idx="3967">
                  <c:v>4.0419644628046799E-4</c:v>
                </c:pt>
                <c:pt idx="3968">
                  <c:v>9.9175385454901502E-5</c:v>
                </c:pt>
                <c:pt idx="3969">
                  <c:v>-2.3068476589726999E-4</c:v>
                </c:pt>
                <c:pt idx="3970">
                  <c:v>-5.0276848656607704E-4</c:v>
                </c:pt>
                <c:pt idx="3971">
                  <c:v>-6.4893072082515503E-4</c:v>
                </c:pt>
                <c:pt idx="3972">
                  <c:v>-6.32564230379645E-4</c:v>
                </c:pt>
                <c:pt idx="3973">
                  <c:v>-4.5776810429195902E-4</c:v>
                </c:pt>
                <c:pt idx="3974">
                  <c:v>-1.683211166972E-4</c:v>
                </c:pt>
                <c:pt idx="3975">
                  <c:v>1.63282938762771E-4</c:v>
                </c:pt>
                <c:pt idx="3976">
                  <c:v>4.53991769275794E-4</c:v>
                </c:pt>
                <c:pt idx="3977">
                  <c:v>6.30995544813225E-4</c:v>
                </c:pt>
                <c:pt idx="3978">
                  <c:v>6.4996257174000898E-4</c:v>
                </c:pt>
                <c:pt idx="3979">
                  <c:v>5.0614244049944097E-4</c:v>
                </c:pt>
                <c:pt idx="3980">
                  <c:v>2.3555579515604201E-4</c:v>
                </c:pt>
                <c:pt idx="3981">
                  <c:v>-9.4027260366252199E-5</c:v>
                </c:pt>
                <c:pt idx="3982">
                  <c:v>-4.00060605227043E-4</c:v>
                </c:pt>
                <c:pt idx="3983">
                  <c:v>-6.0589628971290403E-4</c:v>
                </c:pt>
                <c:pt idx="3984">
                  <c:v>-6.5998148973246803E-4</c:v>
                </c:pt>
                <c:pt idx="3985">
                  <c:v>-5.4877023142061397E-4</c:v>
                </c:pt>
                <c:pt idx="3986">
                  <c:v>-3.0011606432610402E-4</c:v>
                </c:pt>
                <c:pt idx="3987">
                  <c:v>2.3704032863775702E-5</c:v>
                </c:pt>
                <c:pt idx="3988">
                  <c:v>3.4158730797377801E-4</c:v>
                </c:pt>
                <c:pt idx="3989">
                  <c:v>5.7391792274793401E-4</c:v>
                </c:pt>
                <c:pt idx="3990">
                  <c:v>6.6250723344155396E-4</c:v>
                </c:pt>
                <c:pt idx="3991">
                  <c:v>5.8516749762323997E-4</c:v>
                </c:pt>
                <c:pt idx="3992">
                  <c:v>3.6126893190957602E-4</c:v>
                </c:pt>
                <c:pt idx="3993">
                  <c:v>4.6888321049411403E-5</c:v>
                </c:pt>
                <c:pt idx="3994">
                  <c:v>-2.7923576069160402E-4</c:v>
                </c:pt>
                <c:pt idx="3995">
                  <c:v>-5.3542351391450897E-4</c:v>
                </c:pt>
                <c:pt idx="3996">
                  <c:v>-6.5751112655118799E-4</c:v>
                </c:pt>
                <c:pt idx="3997">
                  <c:v>-6.1492099864022003E-4</c:v>
                </c:pt>
                <c:pt idx="3998">
                  <c:v>-4.18320091926879E-4</c:v>
                </c:pt>
                <c:pt idx="3999">
                  <c:v>-1.16948323121003E-4</c:v>
                </c:pt>
                <c:pt idx="4000">
                  <c:v>2.1371387870525399E-4</c:v>
                </c:pt>
                <c:pt idx="4001">
                  <c:v>4.9085011382512904E-4</c:v>
                </c:pt>
                <c:pt idx="4002">
                  <c:v>6.4504989292446101E-4</c:v>
                </c:pt>
                <c:pt idx="4003">
                  <c:v>6.3769292474184205E-4</c:v>
                </c:pt>
                <c:pt idx="4004">
                  <c:v>4.7062180759792501E-4</c:v>
                </c:pt>
                <c:pt idx="4005">
                  <c:v>1.85680539215371E-4</c:v>
                </c:pt>
                <c:pt idx="4006">
                  <c:v>-1.45765572092111E-4</c:v>
                </c:pt>
                <c:pt idx="4007">
                  <c:v>-4.4070379160516502E-4</c:v>
                </c:pt>
                <c:pt idx="4008">
                  <c:v>-6.2526501258286505E-4</c:v>
                </c:pt>
                <c:pt idx="4009">
                  <c:v>-6.53224732296653E-4</c:v>
                </c:pt>
                <c:pt idx="4010">
                  <c:v>-5.1758026549470295E-4</c:v>
                </c:pt>
                <c:pt idx="4011">
                  <c:v>-2.52304610364742E-4</c:v>
                </c:pt>
                <c:pt idx="4012">
                  <c:v>7.6162299615238104E-5</c:v>
                </c:pt>
                <c:pt idx="4013">
                  <c:v>3.85553889179977E-4</c:v>
                </c:pt>
                <c:pt idx="4014">
                  <c:v>5.9838111539690605E-4</c:v>
                </c:pt>
                <c:pt idx="4015">
                  <c:v>6.6134007917573797E-4</c:v>
                </c:pt>
                <c:pt idx="4016">
                  <c:v>5.5866231746900597E-4</c:v>
                </c:pt>
                <c:pt idx="4017">
                  <c:v>3.1606411266275398E-4</c:v>
                </c:pt>
                <c:pt idx="4018">
                  <c:v>-5.6943098792930097E-6</c:v>
                </c:pt>
                <c:pt idx="4019">
                  <c:v>-3.2602655718713702E-4</c:v>
                </c:pt>
                <c:pt idx="4020">
                  <c:v>-5.6470343072553603E-4</c:v>
                </c:pt>
                <c:pt idx="4021">
                  <c:v>-6.6194682687297E-4</c:v>
                </c:pt>
                <c:pt idx="4022">
                  <c:v>-5.9340153381008003E-4</c:v>
                </c:pt>
                <c:pt idx="4023">
                  <c:v>-3.7623514540859401E-4</c:v>
                </c:pt>
                <c:pt idx="4024">
                  <c:v>-6.4838330846131095E-5</c:v>
                </c:pt>
                <c:pt idx="4025">
                  <c:v>2.62797645904548E-4</c:v>
                </c:pt>
                <c:pt idx="4026">
                  <c:v>5.2461432196019599E-4</c:v>
                </c:pt>
                <c:pt idx="4027">
                  <c:v>6.55038086609934E-4</c:v>
                </c:pt>
                <c:pt idx="4028">
                  <c:v>6.2140349890693798E-4</c:v>
                </c:pt>
                <c:pt idx="4029">
                  <c:v>4.3213454999525798E-4</c:v>
                </c:pt>
                <c:pt idx="4030">
                  <c:v>1.3463482226914E-4</c:v>
                </c:pt>
                <c:pt idx="4031">
                  <c:v>-1.9658503190808299E-4</c:v>
                </c:pt>
                <c:pt idx="4032">
                  <c:v>-4.7856894531892802E-4</c:v>
                </c:pt>
                <c:pt idx="4033">
                  <c:v>-6.4069229754844703E-4</c:v>
                </c:pt>
                <c:pt idx="4034">
                  <c:v>-6.4235028929049496E-4</c:v>
                </c:pt>
                <c:pt idx="4035">
                  <c:v>-4.8312766622784402E-4</c:v>
                </c:pt>
                <c:pt idx="4036">
                  <c:v>-2.02902722051978E-4</c:v>
                </c:pt>
                <c:pt idx="4037">
                  <c:v>1.28140467578911E-4</c:v>
                </c:pt>
                <c:pt idx="4038">
                  <c:v>4.2709008217891301E-4</c:v>
                </c:pt>
                <c:pt idx="4039">
                  <c:v>6.1907233622268698E-4</c:v>
                </c:pt>
                <c:pt idx="4040">
                  <c:v>6.5600408321353195E-4</c:v>
                </c:pt>
                <c:pt idx="4041">
                  <c:v>5.2863553800966401E-4</c:v>
                </c:pt>
                <c:pt idx="4042">
                  <c:v>2.6886694289448199E-4</c:v>
                </c:pt>
                <c:pt idx="4043">
                  <c:v>-5.8241045998043197E-5</c:v>
                </c:pt>
                <c:pt idx="4044">
                  <c:v>-3.7076220361914098E-4</c:v>
                </c:pt>
                <c:pt idx="4045">
                  <c:v>-5.9042366730209603E-4</c:v>
                </c:pt>
                <c:pt idx="4046">
                  <c:v>-6.6220986078672204E-4</c:v>
                </c:pt>
                <c:pt idx="4047">
                  <c:v>-5.6814148658558105E-4</c:v>
                </c:pt>
                <c:pt idx="4048">
                  <c:v>-3.3177855257517601E-4</c:v>
                </c:pt>
                <c:pt idx="4049">
                  <c:v>-1.23196218676037E-5</c:v>
                </c:pt>
                <c:pt idx="4050">
                  <c:v>3.10224834562095E-4</c:v>
                </c:pt>
                <c:pt idx="4051">
                  <c:v>5.5507155668056197E-4</c:v>
                </c:pt>
                <c:pt idx="4052">
                  <c:v>6.6089716401443596E-4</c:v>
                </c:pt>
                <c:pt idx="4053">
                  <c:v>6.0119697671254203E-4</c:v>
                </c:pt>
                <c:pt idx="4054">
                  <c:v>3.9092327703771303E-4</c:v>
                </c:pt>
                <c:pt idx="4055">
                  <c:v>8.27404175168408E-5</c:v>
                </c:pt>
                <c:pt idx="4056">
                  <c:v>-2.4616529285541002E-4</c:v>
                </c:pt>
                <c:pt idx="4057">
                  <c:v>-5.1341737853341399E-4</c:v>
                </c:pt>
                <c:pt idx="4058">
                  <c:v>-6.5208089674753905E-4</c:v>
                </c:pt>
                <c:pt idx="4059">
                  <c:v>-6.2742670915504105E-4</c:v>
                </c:pt>
                <c:pt idx="4060">
                  <c:v>-4.4562960998193802E-4</c:v>
                </c:pt>
                <c:pt idx="4061">
                  <c:v>-1.5222181050345899E-4</c:v>
                </c:pt>
                <c:pt idx="4062">
                  <c:v>1.79310885731165E-4</c:v>
                </c:pt>
                <c:pt idx="4063">
                  <c:v>4.6593405827044201E-4</c:v>
                </c:pt>
                <c:pt idx="4064">
                  <c:v>6.3586115547083601E-4</c:v>
                </c:pt>
                <c:pt idx="4065">
                  <c:v>6.46532881687327E-4</c:v>
                </c:pt>
                <c:pt idx="4066">
                  <c:v>4.9527643688641204E-4</c:v>
                </c:pt>
                <c:pt idx="4067">
                  <c:v>2.19974935995342E-4</c:v>
                </c:pt>
                <c:pt idx="4068">
                  <c:v>-1.10420652241193E-4</c:v>
                </c:pt>
                <c:pt idx="4069">
                  <c:v>-4.13160703123925E-4</c:v>
                </c:pt>
                <c:pt idx="4070">
                  <c:v>-6.1242209284634698E-4</c:v>
                </c:pt>
                <c:pt idx="4071">
                  <c:v>-6.58298570224557E-4</c:v>
                </c:pt>
                <c:pt idx="4072">
                  <c:v>-5.3930008690217896E-4</c:v>
                </c:pt>
                <c:pt idx="4073">
                  <c:v>-2.8523055124030002E-4</c:v>
                </c:pt>
                <c:pt idx="4074">
                  <c:v>4.02767454215905E-5</c:v>
                </c:pt>
                <c:pt idx="4075">
                  <c:v>3.5569648133385501E-4</c:v>
                </c:pt>
                <c:pt idx="4076">
                  <c:v>5.8202982691528296E-4</c:v>
                </c:pt>
                <c:pt idx="4077">
                  <c:v>6.6259019169486496E-4</c:v>
                </c:pt>
                <c:pt idx="4078">
                  <c:v>5.7720073255333303E-4</c:v>
                </c:pt>
                <c:pt idx="4079">
                  <c:v>3.4724776925043198E-4</c:v>
                </c:pt>
                <c:pt idx="4080">
                  <c:v>3.0324447969993101E-5</c:v>
                </c:pt>
                <c:pt idx="4081">
                  <c:v>-2.9419381942374901E-4</c:v>
                </c:pt>
                <c:pt idx="4082">
                  <c:v>-5.45029419696855E-4</c:v>
                </c:pt>
                <c:pt idx="4083">
                  <c:v>-6.5935902068983395E-4</c:v>
                </c:pt>
                <c:pt idx="4084">
                  <c:v>-6.0854806458463797E-4</c:v>
                </c:pt>
                <c:pt idx="4085">
                  <c:v>-4.0532247054610301E-4</c:v>
                </c:pt>
                <c:pt idx="4086">
                  <c:v>-1.0058134932123699E-4</c:v>
                </c:pt>
                <c:pt idx="4087">
                  <c:v>2.2935099480252301E-4</c:v>
                </c:pt>
                <c:pt idx="4088">
                  <c:v>5.0184095948771598E-4</c:v>
                </c:pt>
                <c:pt idx="4089">
                  <c:v>6.4864174267391503E-4</c:v>
                </c:pt>
                <c:pt idx="4090">
                  <c:v>6.3298617752619295E-4</c:v>
                </c:pt>
                <c:pt idx="4091">
                  <c:v>4.5879529745587201E-4</c:v>
                </c:pt>
                <c:pt idx="4092">
                  <c:v>1.6969628897833399E-4</c:v>
                </c:pt>
                <c:pt idx="4093">
                  <c:v>-1.6190420779317699E-4</c:v>
                </c:pt>
                <c:pt idx="4094">
                  <c:v>-4.5295479134210002E-4</c:v>
                </c:pt>
                <c:pt idx="4095">
                  <c:v>-6.3056003747186899E-4</c:v>
                </c:pt>
                <c:pt idx="4096">
                  <c:v>-6.5023761050632498E-4</c:v>
                </c:pt>
                <c:pt idx="4097">
                  <c:v>-5.0705914020818905E-4</c:v>
                </c:pt>
                <c:pt idx="4098">
                  <c:v>-2.36884562678373E-4</c:v>
                </c:pt>
                <c:pt idx="4099">
                  <c:v>9.2619223099380294E-5</c:v>
                </c:pt>
                <c:pt idx="4100">
                  <c:v>3.98925949883947E-4</c:v>
                </c:pt>
                <c:pt idx="4101">
                  <c:v>6.0531919776315405E-4</c:v>
                </c:pt>
                <c:pt idx="4102">
                  <c:v>6.60106497434898E-4</c:v>
                </c:pt>
                <c:pt idx="4103">
                  <c:v>5.4956602982065704E-4</c:v>
                </c:pt>
                <c:pt idx="4104">
                  <c:v>3.01383340777696E-4</c:v>
                </c:pt>
                <c:pt idx="4105">
                  <c:v>-2.2282675609548901E-5</c:v>
                </c:pt>
                <c:pt idx="4106">
                  <c:v>-3.40367857658699E-4</c:v>
                </c:pt>
                <c:pt idx="4107">
                  <c:v>-5.73205798268332E-4</c:v>
                </c:pt>
                <c:pt idx="4108">
                  <c:v>-6.62480790791048E-4</c:v>
                </c:pt>
                <c:pt idx="4109">
                  <c:v>-5.8583335952768498E-4</c:v>
                </c:pt>
                <c:pt idx="4110">
                  <c:v>-3.6246032912429698E-4</c:v>
                </c:pt>
                <c:pt idx="4111">
                  <c:v>-4.83068607510912E-5</c:v>
                </c:pt>
                <c:pt idx="4112">
                  <c:v>2.7794536057123399E-4</c:v>
                </c:pt>
                <c:pt idx="4113">
                  <c:v>5.34584442090657E-4</c:v>
                </c:pt>
                <c:pt idx="4114">
                  <c:v>6.5733353376736003E-4</c:v>
                </c:pt>
                <c:pt idx="4115">
                  <c:v>6.1544936411083199E-4</c:v>
                </c:pt>
                <c:pt idx="4116">
                  <c:v>4.1942208324207602E-4</c:v>
                </c:pt>
                <c:pt idx="4117">
                  <c:v>1.18347939719634E-4</c:v>
                </c:pt>
                <c:pt idx="4118">
                  <c:v>-2.12367179482905E-4</c:v>
                </c:pt>
                <c:pt idx="4119">
                  <c:v>-4.8989362115361599E-4</c:v>
                </c:pt>
                <c:pt idx="4120">
                  <c:v>-6.4472316632701405E-4</c:v>
                </c:pt>
                <c:pt idx="4121">
                  <c:v>-6.3807779492165695E-4</c:v>
                </c:pt>
                <c:pt idx="4122">
                  <c:v>-4.7162188143090502E-4</c:v>
                </c:pt>
                <c:pt idx="4123">
                  <c:v>-1.8704534200603899E-4</c:v>
                </c:pt>
                <c:pt idx="4124">
                  <c:v>1.4437786366930101E-4</c:v>
                </c:pt>
                <c:pt idx="4125">
                  <c:v>4.3964073773342203E-4</c:v>
                </c:pt>
                <c:pt idx="4126">
                  <c:v>6.2479286169907504E-4</c:v>
                </c:pt>
                <c:pt idx="4127">
                  <c:v>6.5346173751867302E-4</c:v>
                </c:pt>
                <c:pt idx="4128">
                  <c:v>5.1846706739440299E-4</c:v>
                </c:pt>
                <c:pt idx="4129">
                  <c:v>2.5361910390502397E-4</c:v>
                </c:pt>
                <c:pt idx="4130">
                  <c:v>-7.4749337496063796E-5</c:v>
                </c:pt>
                <c:pt idx="4131">
                  <c:v>-3.84396343610038E-4</c:v>
                </c:pt>
                <c:pt idx="4132">
                  <c:v>-5.9776890084508596E-4</c:v>
                </c:pt>
                <c:pt idx="4133">
                  <c:v>-6.6142652857444301E-4</c:v>
                </c:pt>
                <c:pt idx="4134">
                  <c:v>-5.5942577903003797E-4</c:v>
                </c:pt>
                <c:pt idx="4135">
                  <c:v>-3.1731337270198001E-4</c:v>
                </c:pt>
                <c:pt idx="4136">
                  <c:v>4.2721362885437397E-6</c:v>
                </c:pt>
                <c:pt idx="4137">
                  <c:v>3.24787662243191E-4</c:v>
                </c:pt>
                <c:pt idx="4138">
                  <c:v>5.6395810335265199E-4</c:v>
                </c:pt>
                <c:pt idx="4139">
                  <c:v>6.6188173893536202E-4</c:v>
                </c:pt>
                <c:pt idx="4140">
                  <c:v>5.9403298698549798E-4</c:v>
                </c:pt>
                <c:pt idx="4141">
                  <c:v>3.7740498833200301E-4</c:v>
                </c:pt>
                <c:pt idx="4142">
                  <c:v>6.6253569100185397E-5</c:v>
                </c:pt>
                <c:pt idx="4143">
                  <c:v>-2.6149146752007802E-4</c:v>
                </c:pt>
                <c:pt idx="4144">
                  <c:v>-5.2374434392464303E-4</c:v>
                </c:pt>
                <c:pt idx="4145">
                  <c:v>-6.5482220031925305E-4</c:v>
                </c:pt>
                <c:pt idx="4146">
                  <c:v>-6.2189577442189198E-4</c:v>
                </c:pt>
                <c:pt idx="4147">
                  <c:v>-4.3321169385927198E-4</c:v>
                </c:pt>
                <c:pt idx="4148">
                  <c:v>-1.36027057119356E-4</c:v>
                </c:pt>
                <c:pt idx="4149">
                  <c:v>1.95226399926701E-4</c:v>
                </c:pt>
                <c:pt idx="4150">
                  <c:v>4.77584194014456E-4</c:v>
                </c:pt>
                <c:pt idx="4151">
                  <c:v>6.4032806399404402E-4</c:v>
                </c:pt>
                <c:pt idx="4152">
                  <c:v>6.42697798039404E-4</c:v>
                </c:pt>
                <c:pt idx="4153">
                  <c:v>4.84099881558111E-4</c:v>
                </c:pt>
                <c:pt idx="4154">
                  <c:v>2.0425614660295199E-4</c:v>
                </c:pt>
                <c:pt idx="4155">
                  <c:v>-1.2674480738205699E-4</c:v>
                </c:pt>
                <c:pt idx="4156">
                  <c:v>-4.2600173809052898E-4</c:v>
                </c:pt>
                <c:pt idx="4157">
                  <c:v>-6.1856389077130495E-4</c:v>
                </c:pt>
                <c:pt idx="4158">
                  <c:v>-6.5620287971661698E-4</c:v>
                </c:pt>
                <c:pt idx="4159">
                  <c:v>-5.2949178664977504E-4</c:v>
                </c:pt>
                <c:pt idx="4160">
                  <c:v>-2.7016619088792202E-4</c:v>
                </c:pt>
                <c:pt idx="4161">
                  <c:v>5.68242033711816E-5</c:v>
                </c:pt>
                <c:pt idx="4162">
                  <c:v>3.6958262338420702E-4</c:v>
                </c:pt>
                <c:pt idx="4163">
                  <c:v>5.8977678264651495E-4</c:v>
                </c:pt>
                <c:pt idx="4164">
                  <c:v>6.6225768798546501E-4</c:v>
                </c:pt>
                <c:pt idx="4165">
                  <c:v>5.6887204702002405E-4</c:v>
                </c:pt>
                <c:pt idx="4166">
                  <c:v>3.3300887285244498E-4</c:v>
                </c:pt>
                <c:pt idx="4167">
                  <c:v>1.37415606419042E-5</c:v>
                </c:pt>
                <c:pt idx="4168">
                  <c:v>-3.08967410677855E-4</c:v>
                </c:pt>
                <c:pt idx="4169">
                  <c:v>-5.5429357729868203E-4</c:v>
                </c:pt>
                <c:pt idx="4170">
                  <c:v>-6.6079347889734096E-4</c:v>
                </c:pt>
                <c:pt idx="4171">
                  <c:v>-6.0179355444102401E-4</c:v>
                </c:pt>
                <c:pt idx="4172">
                  <c:v>-3.9207070101877401E-4</c:v>
                </c:pt>
                <c:pt idx="4173">
                  <c:v>-8.4151308296323394E-5</c:v>
                </c:pt>
                <c:pt idx="4174">
                  <c:v>2.4484430162575901E-4</c:v>
                </c:pt>
                <c:pt idx="4175">
                  <c:v>5.1251713730189402E-4</c:v>
                </c:pt>
                <c:pt idx="4176">
                  <c:v>6.5182687651527702E-4</c:v>
                </c:pt>
                <c:pt idx="4177">
                  <c:v>6.2788253086503397E-4</c:v>
                </c:pt>
                <c:pt idx="4178">
                  <c:v>4.4668111025920502E-4</c:v>
                </c:pt>
                <c:pt idx="4179">
                  <c:v>1.53605634580525E-4</c:v>
                </c:pt>
                <c:pt idx="4180">
                  <c:v>-1.7794132517902299E-4</c:v>
                </c:pt>
                <c:pt idx="4181">
                  <c:v>-4.64921776179645E-4</c:v>
                </c:pt>
                <c:pt idx="4182">
                  <c:v>-6.3545968417076497E-4</c:v>
                </c:pt>
                <c:pt idx="4183">
                  <c:v>-6.4684277215563296E-4</c:v>
                </c:pt>
                <c:pt idx="4184">
                  <c:v>-4.9622007513288604E-4</c:v>
                </c:pt>
                <c:pt idx="4185">
                  <c:v>-2.21315981967248E-4</c:v>
                </c:pt>
                <c:pt idx="4186">
                  <c:v>1.0901807182676299E-4</c:v>
                </c:pt>
                <c:pt idx="4187">
                  <c:v>4.12047873232744E-4</c:v>
                </c:pt>
                <c:pt idx="4188">
                  <c:v>6.1187772862815503E-4</c:v>
                </c:pt>
                <c:pt idx="4189">
                  <c:v>6.5845901107479204E-4</c:v>
                </c:pt>
                <c:pt idx="4190">
                  <c:v>5.4012514941459704E-4</c:v>
                </c:pt>
                <c:pt idx="4191">
                  <c:v>2.8651359339034902E-4</c:v>
                </c:pt>
                <c:pt idx="4192">
                  <c:v>-3.8857069499806298E-5</c:v>
                </c:pt>
                <c:pt idx="4193">
                  <c:v>-3.54495738281976E-4</c:v>
                </c:pt>
                <c:pt idx="4194">
                  <c:v>-5.81348750279521E-4</c:v>
                </c:pt>
                <c:pt idx="4195">
                  <c:v>-6.6259936134374002E-4</c:v>
                </c:pt>
                <c:pt idx="4196">
                  <c:v>-5.7789785189140005E-4</c:v>
                </c:pt>
                <c:pt idx="4197">
                  <c:v>-3.48458240414858E-4</c:v>
                </c:pt>
                <c:pt idx="4198">
                  <c:v>-3.1745100948428397E-5</c:v>
                </c:pt>
                <c:pt idx="4199">
                  <c:v>2.9291879598284298E-4</c:v>
                </c:pt>
                <c:pt idx="4200">
                  <c:v>5.4421936332392604E-4</c:v>
                </c:pt>
                <c:pt idx="4201">
                  <c:v>6.5921681502870502E-4</c:v>
                </c:pt>
                <c:pt idx="4202">
                  <c:v>6.0910932592531998E-4</c:v>
                </c:pt>
                <c:pt idx="4203">
                  <c:v>4.0644662750400902E-4</c:v>
                </c:pt>
                <c:pt idx="4204">
                  <c:v>1.01986849812496E-4</c:v>
                </c:pt>
                <c:pt idx="4205">
                  <c:v>-2.2801616709504E-4</c:v>
                </c:pt>
                <c:pt idx="4206">
                  <c:v>-5.0091112044401602E-4</c:v>
                </c:pt>
                <c:pt idx="4207">
                  <c:v>-6.4834977625079595E-4</c:v>
                </c:pt>
                <c:pt idx="4208">
                  <c:v>-6.3340520852555302E-4</c:v>
                </c:pt>
                <c:pt idx="4209">
                  <c:v>-4.5982037696444398E-4</c:v>
                </c:pt>
                <c:pt idx="4210">
                  <c:v>-1.7107067947406301E-4</c:v>
                </c:pt>
                <c:pt idx="4211">
                  <c:v>1.6052473093604601E-4</c:v>
                </c:pt>
                <c:pt idx="4212">
                  <c:v>4.5191572666008898E-4</c:v>
                </c:pt>
                <c:pt idx="4213">
                  <c:v>6.3012162516047599E-4</c:v>
                </c:pt>
                <c:pt idx="4214">
                  <c:v>6.5050965364865101E-4</c:v>
                </c:pt>
                <c:pt idx="4215">
                  <c:v>5.0797350391160602E-4</c:v>
                </c:pt>
                <c:pt idx="4216">
                  <c:v>2.3821223888105899E-4</c:v>
                </c:pt>
                <c:pt idx="4217">
                  <c:v>-9.1210759138693397E-5</c:v>
                </c:pt>
                <c:pt idx="4218">
                  <c:v>-3.9778945670168901E-4</c:v>
                </c:pt>
                <c:pt idx="4219">
                  <c:v>-6.0473931712711404E-4</c:v>
                </c:pt>
                <c:pt idx="4220">
                  <c:v>-6.6022846404768896E-4</c:v>
                </c:pt>
                <c:pt idx="4221">
                  <c:v>-5.5035929638748101E-4</c:v>
                </c:pt>
                <c:pt idx="4222">
                  <c:v>-3.0264922876582198E-4</c:v>
                </c:pt>
                <c:pt idx="4223">
                  <c:v>2.0861215699745001E-5</c:v>
                </c:pt>
                <c:pt idx="4224">
                  <c:v>3.39146839279725E-4</c:v>
                </c:pt>
                <c:pt idx="4225">
                  <c:v>5.7249103304785E-4</c:v>
                </c:pt>
                <c:pt idx="4226">
                  <c:v>6.6245129611261001E-4</c:v>
                </c:pt>
                <c:pt idx="4227">
                  <c:v>5.8649652251647696E-4</c:v>
                </c:pt>
                <c:pt idx="4228">
                  <c:v>3.6365005649581202E-4</c:v>
                </c:pt>
                <c:pt idx="4229">
                  <c:v>4.9725177904599698E-5</c:v>
                </c:pt>
                <c:pt idx="4230">
                  <c:v>-2.7665367996542801E-4</c:v>
                </c:pt>
                <c:pt idx="4231">
                  <c:v>-5.3374290745328301E-4</c:v>
                </c:pt>
                <c:pt idx="4232">
                  <c:v>-6.5715291266885004E-4</c:v>
                </c:pt>
                <c:pt idx="4233">
                  <c:v>-6.159748942258E-4</c:v>
                </c:pt>
                <c:pt idx="4234">
                  <c:v>-4.20522142293075E-4</c:v>
                </c:pt>
                <c:pt idx="4235">
                  <c:v>-1.1974701109307199E-4</c:v>
                </c:pt>
                <c:pt idx="4236">
                  <c:v>2.1101950189171599E-4</c:v>
                </c:pt>
                <c:pt idx="4237">
                  <c:v>4.8893487155777301E-4</c:v>
                </c:pt>
                <c:pt idx="4238">
                  <c:v>6.4439346951044695E-4</c:v>
                </c:pt>
                <c:pt idx="4239">
                  <c:v>6.3845972549736397E-4</c:v>
                </c:pt>
                <c:pt idx="4240">
                  <c:v>4.7261978251687798E-4</c:v>
                </c:pt>
                <c:pt idx="4241">
                  <c:v>1.88409283084765E-4</c:v>
                </c:pt>
                <c:pt idx="4242">
                  <c:v>-1.42989490102264E-4</c:v>
                </c:pt>
                <c:pt idx="4243">
                  <c:v>-4.3857565845078399E-4</c:v>
                </c:pt>
                <c:pt idx="4244">
                  <c:v>-6.2431783241444401E-4</c:v>
                </c:pt>
                <c:pt idx="4245">
                  <c:v>-6.5369573226325202E-4</c:v>
                </c:pt>
                <c:pt idx="4246">
                  <c:v>-5.19351480732816E-4</c:v>
                </c:pt>
                <c:pt idx="4247">
                  <c:v>-2.5493242903016201E-4</c:v>
                </c:pt>
                <c:pt idx="4248">
                  <c:v>7.3336031009068499E-5</c:v>
                </c:pt>
                <c:pt idx="4249">
                  <c:v>3.8323702713837101E-4</c:v>
                </c:pt>
                <c:pt idx="4250">
                  <c:v>5.9715393239095297E-4</c:v>
                </c:pt>
                <c:pt idx="4251">
                  <c:v>6.6150993080216897E-4</c:v>
                </c:pt>
                <c:pt idx="4252">
                  <c:v>5.6018666333429901E-4</c:v>
                </c:pt>
                <c:pt idx="4253">
                  <c:v>3.1856117088858998E-4</c:v>
                </c:pt>
                <c:pt idx="4254">
                  <c:v>-2.8499430161980302E-6</c:v>
                </c:pt>
                <c:pt idx="4255">
                  <c:v>-3.2354727101281601E-4</c:v>
                </c:pt>
                <c:pt idx="4256">
                  <c:v>-5.6321017784272402E-4</c:v>
                </c:pt>
                <c:pt idx="4257">
                  <c:v>-6.6181360172963501E-4</c:v>
                </c:pt>
                <c:pt idx="4258">
                  <c:v>-5.9466170346983795E-4</c:v>
                </c:pt>
                <c:pt idx="4259">
                  <c:v>-3.7857309256263502E-4</c:v>
                </c:pt>
                <c:pt idx="4260">
                  <c:v>-6.7668502126153702E-5</c:v>
                </c:pt>
                <c:pt idx="4261">
                  <c:v>2.6018408445273398E-4</c:v>
                </c:pt>
                <c:pt idx="4262">
                  <c:v>5.2287195301555498E-4</c:v>
                </c:pt>
                <c:pt idx="4263">
                  <c:v>6.5460329728352301E-4</c:v>
                </c:pt>
                <c:pt idx="4264">
                  <c:v>6.2238518488279498E-4</c:v>
                </c:pt>
                <c:pt idx="4265">
                  <c:v>4.3428684193079102E-4</c:v>
                </c:pt>
                <c:pt idx="4266">
                  <c:v>1.3741866529724499E-4</c:v>
                </c:pt>
                <c:pt idx="4267">
                  <c:v>-1.9386686854350299E-4</c:v>
                </c:pt>
                <c:pt idx="4268">
                  <c:v>-4.7659724249479301E-4</c:v>
                </c:pt>
                <c:pt idx="4269">
                  <c:v>-6.3996088046861801E-4</c:v>
                </c:pt>
                <c:pt idx="4270">
                  <c:v>-6.4304234589999802E-4</c:v>
                </c:pt>
                <c:pt idx="4271">
                  <c:v>-4.8506986665562099E-4</c:v>
                </c:pt>
                <c:pt idx="4272">
                  <c:v>-2.0560863015235499E-4</c:v>
                </c:pt>
                <c:pt idx="4273">
                  <c:v>1.2534856327590699E-4</c:v>
                </c:pt>
                <c:pt idx="4274">
                  <c:v>4.2491143142568699E-4</c:v>
                </c:pt>
                <c:pt idx="4275">
                  <c:v>6.1805259561575399E-4</c:v>
                </c:pt>
                <c:pt idx="4276">
                  <c:v>6.5639865311390702E-4</c:v>
                </c:pt>
                <c:pt idx="4277">
                  <c:v>5.3034559593806603E-4</c:v>
                </c:pt>
                <c:pt idx="4278">
                  <c:v>2.71464194234313E-4</c:v>
                </c:pt>
                <c:pt idx="4279">
                  <c:v>-5.5407098957021898E-5</c:v>
                </c:pt>
                <c:pt idx="4280">
                  <c:v>-3.6840134049388398E-4</c:v>
                </c:pt>
                <c:pt idx="4281">
                  <c:v>-5.8912718090805497E-4</c:v>
                </c:pt>
                <c:pt idx="4282">
                  <c:v>-6.6230246418410297E-4</c:v>
                </c:pt>
                <c:pt idx="4283">
                  <c:v>-5.6959998667903996E-4</c:v>
                </c:pt>
                <c:pt idx="4284">
                  <c:v>-3.3423765896842901E-4</c:v>
                </c:pt>
                <c:pt idx="4285">
                  <c:v>-1.51634361092713E-5</c:v>
                </c:pt>
                <c:pt idx="4286">
                  <c:v>3.0770856339058198E-4</c:v>
                </c:pt>
                <c:pt idx="4287">
                  <c:v>5.5351304430392104E-4</c:v>
                </c:pt>
                <c:pt idx="4288">
                  <c:v>6.60686749525706E-4</c:v>
                </c:pt>
                <c:pt idx="4289">
                  <c:v>6.0238735972574205E-4</c:v>
                </c:pt>
                <c:pt idx="4290">
                  <c:v>3.9321631874258701E-4</c:v>
                </c:pt>
                <c:pt idx="4291">
                  <c:v>8.5561811393405199E-5</c:v>
                </c:pt>
                <c:pt idx="4292">
                  <c:v>-2.43522182406197E-4</c:v>
                </c:pt>
                <c:pt idx="4293">
                  <c:v>-5.1161453492022495E-4</c:v>
                </c:pt>
                <c:pt idx="4294">
                  <c:v>-6.5156985333732697E-4</c:v>
                </c:pt>
                <c:pt idx="4295">
                  <c:v>-6.2833545994017801E-4</c:v>
                </c:pt>
                <c:pt idx="4296">
                  <c:v>-4.4773055269080401E-4</c:v>
                </c:pt>
                <c:pt idx="4297">
                  <c:v>-1.5498875100131699E-4</c:v>
                </c:pt>
                <c:pt idx="4298">
                  <c:v>1.7657094485685701E-4</c:v>
                </c:pt>
                <c:pt idx="4299">
                  <c:v>4.6390735220901299E-4</c:v>
                </c:pt>
                <c:pt idx="4300">
                  <c:v>6.3505528532814201E-4</c:v>
                </c:pt>
                <c:pt idx="4301">
                  <c:v>6.4714968263986203E-4</c:v>
                </c:pt>
                <c:pt idx="4302">
                  <c:v>4.9716142730925805E-4</c:v>
                </c:pt>
                <c:pt idx="4303">
                  <c:v>2.22656008343466E-4</c:v>
                </c:pt>
                <c:pt idx="4304">
                  <c:v>-1.0761498916954399E-4</c:v>
                </c:pt>
                <c:pt idx="4305">
                  <c:v>-4.1093314505011601E-4</c:v>
                </c:pt>
                <c:pt idx="4306">
                  <c:v>-6.11330545508729E-4</c:v>
                </c:pt>
                <c:pt idx="4307">
                  <c:v>-6.5861641842530601E-4</c:v>
                </c:pt>
                <c:pt idx="4308">
                  <c:v>-5.4094772358762998E-4</c:v>
                </c:pt>
                <c:pt idx="4309">
                  <c:v>-2.87795315581385E-4</c:v>
                </c:pt>
                <c:pt idx="4310">
                  <c:v>3.7437214564738902E-5</c:v>
                </c:pt>
                <c:pt idx="4311">
                  <c:v>3.5329336207950502E-4</c:v>
                </c:pt>
                <c:pt idx="4312">
                  <c:v>5.8066499538855798E-4</c:v>
                </c:pt>
                <c:pt idx="4313">
                  <c:v>6.6260547841843196E-4</c:v>
                </c:pt>
                <c:pt idx="4314">
                  <c:v>5.7859230887244396E-4</c:v>
                </c:pt>
                <c:pt idx="4315">
                  <c:v>3.49667106243252E-4</c:v>
                </c:pt>
                <c:pt idx="4316">
                  <c:v>3.31656076781933E-5</c:v>
                </c:pt>
                <c:pt idx="4317">
                  <c:v>-2.91642423074362E-4</c:v>
                </c:pt>
                <c:pt idx="4318">
                  <c:v>-5.4340679974970003E-4</c:v>
                </c:pt>
                <c:pt idx="4319">
                  <c:v>-6.5907157237667796E-4</c:v>
                </c:pt>
                <c:pt idx="4320">
                  <c:v>-6.0966778111871196E-4</c:v>
                </c:pt>
                <c:pt idx="4321">
                  <c:v>-4.0756891197523001E-4</c:v>
                </c:pt>
                <c:pt idx="4322">
                  <c:v>-1.03391880453581E-4</c:v>
                </c:pt>
                <c:pt idx="4323">
                  <c:v>2.26680288924326E-4</c:v>
                </c:pt>
                <c:pt idx="4324">
                  <c:v>4.99978973718716E-4</c:v>
                </c:pt>
                <c:pt idx="4325">
                  <c:v>6.4805482290088005E-4</c:v>
                </c:pt>
                <c:pt idx="4326">
                  <c:v>6.3382132144726596E-4</c:v>
                </c:pt>
                <c:pt idx="4327">
                  <c:v>4.6084333809516401E-4</c:v>
                </c:pt>
                <c:pt idx="4328">
                  <c:v>1.72444281852611E-4</c:v>
                </c:pt>
                <c:pt idx="4329">
                  <c:v>-1.5914451454658701E-4</c:v>
                </c:pt>
                <c:pt idx="4330">
                  <c:v>-4.5087458001670001E-4</c:v>
                </c:pt>
                <c:pt idx="4331">
                  <c:v>-6.2968030989879898E-4</c:v>
                </c:pt>
                <c:pt idx="4332">
                  <c:v>-6.5077869991369403E-4</c:v>
                </c:pt>
                <c:pt idx="4333">
                  <c:v>-5.0888552739724701E-4</c:v>
                </c:pt>
                <c:pt idx="4334">
                  <c:v>-2.3953881764753699E-4</c:v>
                </c:pt>
                <c:pt idx="4335">
                  <c:v>8.9801874972940499E-5</c:v>
                </c:pt>
                <c:pt idx="4336">
                  <c:v>3.96651130916057E-4</c:v>
                </c:pt>
                <c:pt idx="4337">
                  <c:v>6.0415665047627398E-4</c:v>
                </c:pt>
                <c:pt idx="4338">
                  <c:v>6.6034738900894597E-4</c:v>
                </c:pt>
                <c:pt idx="4339">
                  <c:v>5.5115002746653201E-4</c:v>
                </c:pt>
                <c:pt idx="4340">
                  <c:v>3.0391372245857799E-4</c:v>
                </c:pt>
                <c:pt idx="4341">
                  <c:v>-1.94396596829833E-5</c:v>
                </c:pt>
                <c:pt idx="4342">
                  <c:v>-3.3792425846204899E-4</c:v>
                </c:pt>
                <c:pt idx="4343">
                  <c:v>-5.7177363037938804E-4</c:v>
                </c:pt>
                <c:pt idx="4344">
                  <c:v>-6.6241874954212001E-4</c:v>
                </c:pt>
                <c:pt idx="4345">
                  <c:v>-5.8715698353444402E-4</c:v>
                </c:pt>
                <c:pt idx="4346">
                  <c:v>-3.64838108543082E-4</c:v>
                </c:pt>
                <c:pt idx="4347">
                  <c:v>-5.1143265975794701E-5</c:v>
                </c:pt>
                <c:pt idx="4348">
                  <c:v>2.7536072482491899E-4</c:v>
                </c:pt>
                <c:pt idx="4349">
                  <c:v>5.3289891387931095E-4</c:v>
                </c:pt>
                <c:pt idx="4350">
                  <c:v>6.56969264087773E-4</c:v>
                </c:pt>
                <c:pt idx="4351">
                  <c:v>6.1649758656402199E-4</c:v>
                </c:pt>
                <c:pt idx="4352">
                  <c:v>4.2162026401194001E-4</c:v>
                </c:pt>
                <c:pt idx="4353">
                  <c:v>1.2114553079583799E-4</c:v>
                </c:pt>
                <c:pt idx="4354">
                  <c:v>-2.0967085214039299E-4</c:v>
                </c:pt>
                <c:pt idx="4355">
                  <c:v>-4.8797386945452698E-4</c:v>
                </c:pt>
                <c:pt idx="4356">
                  <c:v>-6.4406080399366105E-4</c:v>
                </c:pt>
                <c:pt idx="4357">
                  <c:v>-6.3883871470942399E-4</c:v>
                </c:pt>
                <c:pt idx="4358">
                  <c:v>-4.73615506258545E-4</c:v>
                </c:pt>
                <c:pt idx="4359">
                  <c:v>-1.8977235616791599E-4</c:v>
                </c:pt>
                <c:pt idx="4360">
                  <c:v>1.41600457787194E-4</c:v>
                </c:pt>
                <c:pt idx="4361">
                  <c:v>4.3750855866403601E-4</c:v>
                </c:pt>
                <c:pt idx="4362">
                  <c:v>6.2383992691741603E-4</c:v>
                </c:pt>
                <c:pt idx="4363">
                  <c:v>6.5392671545238504E-4</c:v>
                </c:pt>
                <c:pt idx="4364">
                  <c:v>5.20233501435475E-4</c:v>
                </c:pt>
                <c:pt idx="4365">
                  <c:v>2.56244579689708E-4</c:v>
                </c:pt>
                <c:pt idx="4366">
                  <c:v>-7.1922386665311294E-5</c:v>
                </c:pt>
                <c:pt idx="4367">
                  <c:v>-3.8207594510590901E-4</c:v>
                </c:pt>
                <c:pt idx="4368">
                  <c:v>-5.9653621286764695E-4</c:v>
                </c:pt>
                <c:pt idx="4369">
                  <c:v>-6.6159028547468403E-4</c:v>
                </c:pt>
                <c:pt idx="4370">
                  <c:v>-5.6094496687642003E-4</c:v>
                </c:pt>
                <c:pt idx="4371">
                  <c:v>-3.1980750147401799E-4</c:v>
                </c:pt>
                <c:pt idx="4372">
                  <c:v>1.42773661425555E-6</c:v>
                </c:pt>
                <c:pt idx="4373">
                  <c:v>3.2230538921045401E-4</c:v>
                </c:pt>
                <c:pt idx="4374">
                  <c:v>5.6245965764142002E-4</c:v>
                </c:pt>
                <c:pt idx="4375">
                  <c:v>6.6174241556969399E-4</c:v>
                </c:pt>
                <c:pt idx="4376">
                  <c:v>5.9528768036662503E-4</c:v>
                </c:pt>
                <c:pt idx="4377">
                  <c:v>3.7973945271907E-4</c:v>
                </c:pt>
                <c:pt idx="4378">
                  <c:v>6.9083123405484903E-5</c:v>
                </c:pt>
                <c:pt idx="4379">
                  <c:v>-2.5887550272558798E-4</c:v>
                </c:pt>
                <c:pt idx="4380">
                  <c:v>-5.2199715325201E-4</c:v>
                </c:pt>
                <c:pt idx="4381">
                  <c:v>-6.5438137851122301E-4</c:v>
                </c:pt>
                <c:pt idx="4382">
                  <c:v>-6.2287172803494602E-4</c:v>
                </c:pt>
                <c:pt idx="4383">
                  <c:v>-4.3535998925664201E-4</c:v>
                </c:pt>
                <c:pt idx="4384">
                  <c:v>-1.3880964039171599E-4</c:v>
                </c:pt>
                <c:pt idx="4385">
                  <c:v>1.9250644402180801E-4</c:v>
                </c:pt>
                <c:pt idx="4386">
                  <c:v>4.75608095306792E-4</c:v>
                </c:pt>
                <c:pt idx="4387">
                  <c:v>6.3959074866376997E-4</c:v>
                </c:pt>
                <c:pt idx="4388">
                  <c:v>6.4338393128495798E-4</c:v>
                </c:pt>
                <c:pt idx="4389">
                  <c:v>4.8603761705168398E-4</c:v>
                </c:pt>
                <c:pt idx="4390">
                  <c:v>2.06960166469339E-4</c:v>
                </c:pt>
                <c:pt idx="4391">
                  <c:v>-1.23951741692913E-4</c:v>
                </c:pt>
                <c:pt idx="4392">
                  <c:v>-4.2381916720739602E-4</c:v>
                </c:pt>
                <c:pt idx="4393">
                  <c:v>-6.1753845311155202E-4</c:v>
                </c:pt>
                <c:pt idx="4394">
                  <c:v>-6.5659140250347997E-4</c:v>
                </c:pt>
                <c:pt idx="4395">
                  <c:v>-5.3119696194106505E-4</c:v>
                </c:pt>
                <c:pt idx="4396">
                  <c:v>-2.7276094695379601E-4</c:v>
                </c:pt>
                <c:pt idx="4397">
                  <c:v>5.39897392841196E-5</c:v>
                </c:pt>
                <c:pt idx="4398">
                  <c:v>3.6721836039030098E-4</c:v>
                </c:pt>
                <c:pt idx="4399">
                  <c:v>5.8847486507941096E-4</c:v>
                </c:pt>
                <c:pt idx="4400">
                  <c:v>6.6234418917635398E-4</c:v>
                </c:pt>
                <c:pt idx="4401">
                  <c:v>5.7032530220903503E-4</c:v>
                </c:pt>
                <c:pt idx="4402">
                  <c:v>3.3546490526214801E-4</c:v>
                </c:pt>
                <c:pt idx="4403">
                  <c:v>1.65852417191708E-5</c:v>
                </c:pt>
                <c:pt idx="4404">
                  <c:v>-3.0644829849974301E-4</c:v>
                </c:pt>
                <c:pt idx="4405">
                  <c:v>-5.5272996129216996E-4</c:v>
                </c:pt>
                <c:pt idx="4406">
                  <c:v>-6.6057697639122998E-4</c:v>
                </c:pt>
                <c:pt idx="4407">
                  <c:v>-6.0297838983105296E-4</c:v>
                </c:pt>
                <c:pt idx="4408">
                  <c:v>-3.9436012493132501E-4</c:v>
                </c:pt>
                <c:pt idx="4409">
                  <c:v>-8.6971920309943506E-5</c:v>
                </c:pt>
                <c:pt idx="4410">
                  <c:v>2.4219894128768701E-4</c:v>
                </c:pt>
                <c:pt idx="4411">
                  <c:v>5.1070957554666602E-4</c:v>
                </c:pt>
                <c:pt idx="4412">
                  <c:v>6.5130982839778698E-4</c:v>
                </c:pt>
                <c:pt idx="4413">
                  <c:v>6.2878549429384195E-4</c:v>
                </c:pt>
                <c:pt idx="4414">
                  <c:v>4.4877793244198802E-4</c:v>
                </c:pt>
                <c:pt idx="4415">
                  <c:v>1.56371153393864E-4</c:v>
                </c:pt>
                <c:pt idx="4416">
                  <c:v>-1.7519975107796299E-4</c:v>
                </c:pt>
                <c:pt idx="4417">
                  <c:v>-4.6289079103196501E-4</c:v>
                </c:pt>
                <c:pt idx="4418">
                  <c:v>-6.3464796080601798E-4</c:v>
                </c:pt>
                <c:pt idx="4419">
                  <c:v>-6.47453611726086E-4</c:v>
                </c:pt>
                <c:pt idx="4420">
                  <c:v>-4.9810048907874703E-4</c:v>
                </c:pt>
                <c:pt idx="4421">
                  <c:v>-2.23995008950534E-4</c:v>
                </c:pt>
                <c:pt idx="4422">
                  <c:v>1.06211410733493E-4</c:v>
                </c:pt>
                <c:pt idx="4423">
                  <c:v>4.0981652371155998E-4</c:v>
                </c:pt>
                <c:pt idx="4424">
                  <c:v>6.1078054600892503E-4</c:v>
                </c:pt>
                <c:pt idx="4425">
                  <c:v>6.5877079155092901E-4</c:v>
                </c:pt>
                <c:pt idx="4426">
                  <c:v>5.4176780563170704E-4</c:v>
                </c:pt>
                <c:pt idx="4427">
                  <c:v>2.8907571190855697E-4</c:v>
                </c:pt>
                <c:pt idx="4428">
                  <c:v>-3.6017187157614199E-5</c:v>
                </c:pt>
                <c:pt idx="4429">
                  <c:v>-3.5208935826575298E-4</c:v>
                </c:pt>
                <c:pt idx="4430">
                  <c:v>-5.7997856539242904E-4</c:v>
                </c:pt>
                <c:pt idx="4431">
                  <c:v>-6.6260854289075901E-4</c:v>
                </c:pt>
                <c:pt idx="4432">
                  <c:v>-5.7928410029712304E-4</c:v>
                </c:pt>
                <c:pt idx="4433">
                  <c:v>-3.50874361166409E-4</c:v>
                </c:pt>
                <c:pt idx="4434">
                  <c:v>-3.4585961615058003E-5</c:v>
                </c:pt>
                <c:pt idx="4435">
                  <c:v>2.90364706578514E-4</c:v>
                </c:pt>
                <c:pt idx="4436">
                  <c:v>5.4259173271763096E-4</c:v>
                </c:pt>
                <c:pt idx="4437">
                  <c:v>6.5892329340287801E-4</c:v>
                </c:pt>
                <c:pt idx="4438">
                  <c:v>6.1022342759202604E-4</c:v>
                </c:pt>
                <c:pt idx="4439">
                  <c:v>4.0868931878943702E-4</c:v>
                </c:pt>
                <c:pt idx="4440">
                  <c:v>1.0479643477156299E-4</c:v>
                </c:pt>
                <c:pt idx="4441">
                  <c:v>-2.2534336644473101E-4</c:v>
                </c:pt>
                <c:pt idx="4442">
                  <c:v>-4.9904452360618795E-4</c:v>
                </c:pt>
                <c:pt idx="4443">
                  <c:v>-6.4775688398300798E-4</c:v>
                </c:pt>
                <c:pt idx="4444">
                  <c:v>-6.3423451437430998E-4</c:v>
                </c:pt>
                <c:pt idx="4445">
                  <c:v>-4.6186417613528299E-4</c:v>
                </c:pt>
                <c:pt idx="4446">
                  <c:v>-1.7381708978583899E-4</c:v>
                </c:pt>
                <c:pt idx="4447">
                  <c:v>1.5776356498340999E-4</c:v>
                </c:pt>
                <c:pt idx="4448">
                  <c:v>4.4983135620846099E-4</c:v>
                </c:pt>
                <c:pt idx="4449">
                  <c:v>6.2923609371996205E-4</c:v>
                </c:pt>
                <c:pt idx="4450">
                  <c:v>6.5104474806196495E-4</c:v>
                </c:pt>
                <c:pt idx="4451">
                  <c:v>5.0979520646344905E-4</c:v>
                </c:pt>
                <c:pt idx="4452">
                  <c:v>2.4086429286630101E-4</c:v>
                </c:pt>
                <c:pt idx="4453">
                  <c:v>-8.8392577092805905E-5</c:v>
                </c:pt>
                <c:pt idx="4454">
                  <c:v>-3.95510977771281E-4</c:v>
                </c:pt>
                <c:pt idx="4455">
                  <c:v>-6.0357120049496103E-4</c:v>
                </c:pt>
                <c:pt idx="4456">
                  <c:v>-6.6046327177078602E-4</c:v>
                </c:pt>
                <c:pt idx="4457">
                  <c:v>-5.5193821941493498E-4</c:v>
                </c:pt>
                <c:pt idx="4458">
                  <c:v>-3.0517681603048097E-4</c:v>
                </c:pt>
                <c:pt idx="4459">
                  <c:v>1.8018014108327898E-5</c:v>
                </c:pt>
                <c:pt idx="4460">
                  <c:v>3.3670012083806199E-4</c:v>
                </c:pt>
                <c:pt idx="4461">
                  <c:v>5.7105359356799702E-4</c:v>
                </c:pt>
                <c:pt idx="4462">
                  <c:v>6.6238315122952099E-4</c:v>
                </c:pt>
                <c:pt idx="4463">
                  <c:v>5.8781473953886296E-4</c:v>
                </c:pt>
                <c:pt idx="4464">
                  <c:v>3.66024479792791E-4</c:v>
                </c:pt>
                <c:pt idx="4465">
                  <c:v>5.2561118431590503E-5</c:v>
                </c:pt>
                <c:pt idx="4466">
                  <c:v>-2.7406650110630798E-4</c:v>
                </c:pt>
                <c:pt idx="4467">
                  <c:v>-5.3205246525699198E-4</c:v>
                </c:pt>
                <c:pt idx="4468">
                  <c:v>-6.5678258887019204E-4</c:v>
                </c:pt>
                <c:pt idx="4469">
                  <c:v>-6.1701743871746999E-4</c:v>
                </c:pt>
                <c:pt idx="4470">
                  <c:v>-4.2271644333965899E-4</c:v>
                </c:pt>
                <c:pt idx="4471">
                  <c:v>-1.22543492384997E-4</c:v>
                </c:pt>
                <c:pt idx="4472">
                  <c:v>2.0832123644212299E-4</c:v>
                </c:pt>
                <c:pt idx="4473">
                  <c:v>4.8701061927118599E-4</c:v>
                </c:pt>
                <c:pt idx="4474">
                  <c:v>6.4372517130923703E-4</c:v>
                </c:pt>
                <c:pt idx="4475">
                  <c:v>6.3921476081184498E-4</c:v>
                </c:pt>
                <c:pt idx="4476">
                  <c:v>4.7460904806863801E-4</c:v>
                </c:pt>
                <c:pt idx="4477">
                  <c:v>1.91134554975859E-4</c:v>
                </c:pt>
                <c:pt idx="4478">
                  <c:v>-1.4021077312331899E-4</c:v>
                </c:pt>
                <c:pt idx="4479">
                  <c:v>-4.3643944328927502E-4</c:v>
                </c:pt>
                <c:pt idx="4480">
                  <c:v>-6.2335914740968698E-4</c:v>
                </c:pt>
                <c:pt idx="4481">
                  <c:v>-6.5415468602193902E-4</c:v>
                </c:pt>
                <c:pt idx="4482">
                  <c:v>-5.2111312543893997E-4</c:v>
                </c:pt>
                <c:pt idx="4483">
                  <c:v>-2.5755554983862501E-4</c:v>
                </c:pt>
                <c:pt idx="4484">
                  <c:v>7.0508410977406305E-5</c:v>
                </c:pt>
                <c:pt idx="4485">
                  <c:v>3.8091310286172102E-4</c:v>
                </c:pt>
                <c:pt idx="4486">
                  <c:v>5.9591574512098198E-4</c:v>
                </c:pt>
                <c:pt idx="4487">
                  <c:v>6.6166759222179602E-4</c:v>
                </c:pt>
                <c:pt idx="4488">
                  <c:v>5.6170068616292004E-4</c:v>
                </c:pt>
                <c:pt idx="4489">
                  <c:v>3.2105235871646002E-4</c:v>
                </c:pt>
                <c:pt idx="4490">
                  <c:v>-5.5236347763937904E-9</c:v>
                </c:pt>
                <c:pt idx="4491">
                  <c:v>-3.2106202255741698E-4</c:v>
                </c:pt>
                <c:pt idx="4492">
                  <c:v>-5.6170654620636305E-4</c:v>
                </c:pt>
                <c:pt idx="4493">
                  <c:v>-6.6166818078349204E-4</c:v>
                </c:pt>
                <c:pt idx="4494">
                  <c:v>-5.9591091479200197E-4</c:v>
                </c:pt>
                <c:pt idx="4495">
                  <c:v>-3.8090406342792502E-4</c:v>
                </c:pt>
                <c:pt idx="4496">
                  <c:v>-7.0497426421064094E-5</c:v>
                </c:pt>
                <c:pt idx="4497">
                  <c:v>2.5756572836723498E-4</c:v>
                </c:pt>
                <c:pt idx="4498">
                  <c:v>5.2111994866418303E-4</c:v>
                </c:pt>
                <c:pt idx="4499">
                  <c:v>6.5415644502472598E-4</c:v>
                </c:pt>
                <c:pt idx="4500">
                  <c:v>6.2335540163685704E-4</c:v>
                </c:pt>
                <c:pt idx="4501">
                  <c:v>4.3643113089287101E-4</c:v>
                </c:pt>
                <c:pt idx="4502">
                  <c:v>1.4019997599458699E-4</c:v>
                </c:pt>
                <c:pt idx="4503">
                  <c:v>-1.9114513262904901E-4</c:v>
                </c:pt>
                <c:pt idx="4504">
                  <c:v>-4.74616757007424E-4</c:v>
                </c:pt>
                <c:pt idx="4505">
                  <c:v>-6.3921767028468602E-4</c:v>
                </c:pt>
                <c:pt idx="4506">
                  <c:v>-6.4372255262060997E-4</c:v>
                </c:pt>
                <c:pt idx="4507">
                  <c:v>-4.8700312828790402E-4</c:v>
                </c:pt>
                <c:pt idx="4508">
                  <c:v>-2.0831074932741901E-4</c:v>
                </c:pt>
                <c:pt idx="4509">
                  <c:v>1.2255434906818799E-4</c:v>
                </c:pt>
                <c:pt idx="4510">
                  <c:v>4.2272495046768202E-4</c:v>
                </c:pt>
                <c:pt idx="4511">
                  <c:v>6.1702146562733805E-4</c:v>
                </c:pt>
                <c:pt idx="4512">
                  <c:v>6.5678112699734596E-4</c:v>
                </c:pt>
                <c:pt idx="4513">
                  <c:v>5.3204588073655604E-4</c:v>
                </c:pt>
                <c:pt idx="4514">
                  <c:v>2.7405644307227202E-4</c:v>
                </c:pt>
                <c:pt idx="4515">
                  <c:v>-5.2572130882205502E-5</c:v>
                </c:pt>
                <c:pt idx="4516">
                  <c:v>-3.6603368852341302E-4</c:v>
                </c:pt>
                <c:pt idx="4517">
                  <c:v>-5.8781983816578098E-4</c:v>
                </c:pt>
                <c:pt idx="4518">
                  <c:v>-6.6238286276999302E-4</c:v>
                </c:pt>
                <c:pt idx="4519">
                  <c:v>-5.7104799026850195E-4</c:v>
                </c:pt>
                <c:pt idx="4520">
                  <c:v>-3.3669060607971902E-4</c:v>
                </c:pt>
                <c:pt idx="4521">
                  <c:v>-1.8006970921389199E-5</c:v>
                </c:pt>
                <c:pt idx="4522">
                  <c:v>3.0518662181134101E-4</c:v>
                </c:pt>
                <c:pt idx="4523">
                  <c:v>5.5194433187106802E-4</c:v>
                </c:pt>
                <c:pt idx="4524">
                  <c:v>6.6046415999963402E-4</c:v>
                </c:pt>
                <c:pt idx="4525">
                  <c:v>6.0356664203410095E-4</c:v>
                </c:pt>
                <c:pt idx="4526">
                  <c:v>3.9550211431551202E-4</c:v>
                </c:pt>
                <c:pt idx="4527">
                  <c:v>8.8381628549610898E-5</c:v>
                </c:pt>
                <c:pt idx="4528">
                  <c:v>-2.4087458436635801E-4</c:v>
                </c:pt>
                <c:pt idx="4529">
                  <c:v>-5.0980226335033596E-4</c:v>
                </c:pt>
                <c:pt idx="4530">
                  <c:v>-6.51046802894584E-4</c:v>
                </c:pt>
                <c:pt idx="4531">
                  <c:v>-6.2923263185273395E-4</c:v>
                </c:pt>
                <c:pt idx="4532">
                  <c:v>-4.49823244687511E-4</c:v>
                </c:pt>
                <c:pt idx="4533">
                  <c:v>-1.5775283538947899E-4</c:v>
                </c:pt>
                <c:pt idx="4534">
                  <c:v>1.7382775015938799E-4</c:v>
                </c:pt>
                <c:pt idx="4535">
                  <c:v>4.6187209733176401E-4</c:v>
                </c:pt>
                <c:pt idx="4536">
                  <c:v>6.3423771248092404E-4</c:v>
                </c:pt>
                <c:pt idx="4537">
                  <c:v>6.4775455801411403E-4</c:v>
                </c:pt>
                <c:pt idx="4538">
                  <c:v>4.9903725611512501E-4</c:v>
                </c:pt>
                <c:pt idx="4539">
                  <c:v>2.2533297761972E-4</c:v>
                </c:pt>
                <c:pt idx="4540">
                  <c:v>-1.04807342984851E-4</c:v>
                </c:pt>
                <c:pt idx="4541">
                  <c:v>-4.0869801436131399E-4</c:v>
                </c:pt>
                <c:pt idx="4542">
                  <c:v>-6.1022773266257197E-4</c:v>
                </c:pt>
                <c:pt idx="4543">
                  <c:v>-6.5892212974046896E-4</c:v>
                </c:pt>
                <c:pt idx="4544">
                  <c:v>-5.4258539176873502E-4</c:v>
                </c:pt>
                <c:pt idx="4545">
                  <c:v>-2.90354776473118E-4</c:v>
                </c:pt>
                <c:pt idx="4546">
                  <c:v>3.4596993820454397E-5</c:v>
                </c:pt>
                <c:pt idx="4547">
                  <c:v>3.5088373238752597E-4</c:v>
                </c:pt>
                <c:pt idx="4548">
                  <c:v>5.7928946345349702E-4</c:v>
                </c:pt>
                <c:pt idx="4549">
                  <c:v>6.6260855474660604E-4</c:v>
                </c:pt>
                <c:pt idx="4550">
                  <c:v>5.7997322297837796E-4</c:v>
                </c:pt>
                <c:pt idx="4551">
                  <c:v>3.5207999962254602E-4</c:v>
                </c:pt>
                <c:pt idx="4552">
                  <c:v>3.6006156215498003E-5</c:v>
                </c:pt>
                <c:pt idx="4553">
                  <c:v>-2.8908565238169702E-4</c:v>
                </c:pt>
                <c:pt idx="4554">
                  <c:v>-5.4177416598270704E-4</c:v>
                </c:pt>
                <c:pt idx="4555">
                  <c:v>-6.5877197879042496E-4</c:v>
                </c:pt>
                <c:pt idx="4556">
                  <c:v>-6.1077626278541999E-4</c:v>
                </c:pt>
                <c:pt idx="4557">
                  <c:v>-4.0980784278495097E-4</c:v>
                </c:pt>
                <c:pt idx="4558">
                  <c:v>-1.06200506295702E-4</c:v>
                </c:pt>
                <c:pt idx="4559">
                  <c:v>2.2400540581541501E-4</c:v>
                </c:pt>
                <c:pt idx="4560">
                  <c:v>4.9810777441141197E-4</c:v>
                </c:pt>
                <c:pt idx="4561">
                  <c:v>6.4745596086977298E-4</c:v>
                </c:pt>
                <c:pt idx="4562">
                  <c:v>6.3464478540311805E-4</c:v>
                </c:pt>
                <c:pt idx="4563">
                  <c:v>4.6288288638183302E-4</c:v>
                </c:pt>
                <c:pt idx="4564">
                  <c:v>1.75189096949261E-4</c:v>
                </c:pt>
                <c:pt idx="4565">
                  <c:v>-1.5638188860850799E-4</c:v>
                </c:pt>
                <c:pt idx="4566">
                  <c:v>-4.4878606004147099E-4</c:v>
                </c:pt>
                <c:pt idx="4567">
                  <c:v>-6.2878897867045395E-4</c:v>
                </c:pt>
                <c:pt idx="4568">
                  <c:v>-6.5130779686779002E-4</c:v>
                </c:pt>
                <c:pt idx="4569">
                  <c:v>-5.1070253691935005E-4</c:v>
                </c:pt>
                <c:pt idx="4570">
                  <c:v>-2.42188658430928E-4</c:v>
                </c:pt>
                <c:pt idx="4571">
                  <c:v>8.6982871990880505E-5</c:v>
                </c:pt>
                <c:pt idx="4572">
                  <c:v>3.9436900252001002E-4</c:v>
                </c:pt>
                <c:pt idx="4573">
                  <c:v>6.0298296988032596E-4</c:v>
                </c:pt>
                <c:pt idx="4574">
                  <c:v>6.6057611179933895E-4</c:v>
                </c:pt>
                <c:pt idx="4575">
                  <c:v>5.5272386860151805E-4</c:v>
                </c:pt>
                <c:pt idx="4576">
                  <c:v>3.0643850366250002E-4</c:v>
                </c:pt>
                <c:pt idx="4577">
                  <c:v>-1.6596285525255002E-5</c:v>
                </c:pt>
                <c:pt idx="4578">
                  <c:v>-3.35474432047329E-4</c:v>
                </c:pt>
                <c:pt idx="4579">
                  <c:v>-5.7033092593086298E-4</c:v>
                </c:pt>
                <c:pt idx="4580">
                  <c:v>-6.6234450133881198E-4</c:v>
                </c:pt>
                <c:pt idx="4581">
                  <c:v>-5.8846978749947296E-4</c:v>
                </c:pt>
                <c:pt idx="4582">
                  <c:v>-3.6720916477936199E-4</c:v>
                </c:pt>
                <c:pt idx="4583">
                  <c:v>-5.3978728739985203E-5</c:v>
                </c:pt>
                <c:pt idx="4584">
                  <c:v>2.7277101477204301E-4</c:v>
                </c:pt>
                <c:pt idx="4585">
                  <c:v>5.3120356548588897E-4</c:v>
                </c:pt>
                <c:pt idx="4586">
                  <c:v>6.56592887876114E-4</c:v>
                </c:pt>
                <c:pt idx="4587">
                  <c:v>6.1753444829120503E-4</c:v>
                </c:pt>
                <c:pt idx="4588">
                  <c:v>4.2381067522616897E-4</c:v>
                </c:pt>
                <c:pt idx="4589">
                  <c:v>1.23940889420184E-4</c:v>
                </c:pt>
                <c:pt idx="4590">
                  <c:v>-2.0697066101454299E-4</c:v>
                </c:pt>
                <c:pt idx="4591">
                  <c:v>-4.8604512544541198E-4</c:v>
                </c:pt>
                <c:pt idx="4592">
                  <c:v>-6.4338657300342305E-4</c:v>
                </c:pt>
                <c:pt idx="4593">
                  <c:v>-6.3958786207219396E-4</c:v>
                </c:pt>
                <c:pt idx="4594">
                  <c:v>-4.7560040336994201E-4</c:v>
                </c:pt>
                <c:pt idx="4595">
                  <c:v>-1.9249587323298599E-4</c:v>
                </c:pt>
                <c:pt idx="4596">
                  <c:v>1.38820442512872E-4</c:v>
                </c:pt>
                <c:pt idx="4597">
                  <c:v>4.3536831725187998E-4</c:v>
                </c:pt>
                <c:pt idx="4598">
                  <c:v>6.2287549610619297E-4</c:v>
                </c:pt>
                <c:pt idx="4599">
                  <c:v>6.5437964292166097E-4</c:v>
                </c:pt>
                <c:pt idx="4600">
                  <c:v>5.2199034869081099E-4</c:v>
                </c:pt>
                <c:pt idx="4601">
                  <c:v>2.5886533343731698E-4</c:v>
                </c:pt>
                <c:pt idx="4602">
                  <c:v>-6.9094110459494497E-5</c:v>
                </c:pt>
                <c:pt idx="4603">
                  <c:v>-3.7974850576298299E-4</c:v>
                </c:pt>
                <c:pt idx="4604">
                  <c:v>-5.9529253200943301E-4</c:v>
                </c:pt>
                <c:pt idx="4605">
                  <c:v>-6.6174185068735702E-4</c:v>
                </c:pt>
                <c:pt idx="4606">
                  <c:v>-5.6245381771222397E-4</c:v>
                </c:pt>
                <c:pt idx="4607">
                  <c:v>-3.2229573688089599E-4</c:v>
                </c:pt>
                <c:pt idx="4608">
                  <c:v>-1.41668937015008E-6</c:v>
                </c:pt>
                <c:pt idx="4609">
                  <c:v>3.1981717678185198E-4</c:v>
                </c:pt>
                <c:pt idx="4610">
                  <c:v>5.6095084700711305E-4</c:v>
                </c:pt>
                <c:pt idx="4611">
                  <c:v>6.6159089771302803E-4</c:v>
                </c:pt>
                <c:pt idx="4612">
                  <c:v>5.9653140387474904E-4</c:v>
                </c:pt>
                <c:pt idx="4613">
                  <c:v>3.82066919323874E-4</c:v>
                </c:pt>
                <c:pt idx="4614">
                  <c:v>7.1911404657241902E-5</c:v>
                </c:pt>
                <c:pt idx="4615">
                  <c:v>-2.5625476741176399E-4</c:v>
                </c:pt>
                <c:pt idx="4616">
                  <c:v>-5.2024034329332795E-4</c:v>
                </c:pt>
                <c:pt idx="4617">
                  <c:v>-6.5392849786029305E-4</c:v>
                </c:pt>
                <c:pt idx="4618">
                  <c:v>-6.2383620346026004E-4</c:v>
                </c:pt>
                <c:pt idx="4619">
                  <c:v>-4.3750026190475999E-4</c:v>
                </c:pt>
                <c:pt idx="4620">
                  <c:v>-1.4158966570062799E-4</c:v>
                </c:pt>
                <c:pt idx="4621">
                  <c:v>1.89782940636743E-4</c:v>
                </c:pt>
                <c:pt idx="4622">
                  <c:v>4.7362323216375198E-4</c:v>
                </c:pt>
                <c:pt idx="4623">
                  <c:v>6.3884164705012704E-4</c:v>
                </c:pt>
                <c:pt idx="4624">
                  <c:v>6.4405820834693701E-4</c:v>
                </c:pt>
                <c:pt idx="4625">
                  <c:v>4.87966395916202E-4</c:v>
                </c:pt>
                <c:pt idx="4626">
                  <c:v>2.0966037250450201E-4</c:v>
                </c:pt>
                <c:pt idx="4627">
                  <c:v>-1.21156391839474E-4</c:v>
                </c:pt>
                <c:pt idx="4628">
                  <c:v>-4.2162878624756598E-4</c:v>
                </c:pt>
                <c:pt idx="4629">
                  <c:v>-6.1650163554485696E-4</c:v>
                </c:pt>
                <c:pt idx="4630">
                  <c:v>-6.5696782572144895E-4</c:v>
                </c:pt>
                <c:pt idx="4631">
                  <c:v>-5.32892348413597E-4</c:v>
                </c:pt>
                <c:pt idx="4632">
                  <c:v>-2.75350676621432E-4</c:v>
                </c:pt>
                <c:pt idx="4633">
                  <c:v>5.1154280282156898E-5</c:v>
                </c:pt>
                <c:pt idx="4634">
                  <c:v>3.6484733035096301E-4</c:v>
                </c:pt>
                <c:pt idx="4635">
                  <c:v>5.8716210318485195E-4</c:v>
                </c:pt>
                <c:pt idx="4636">
                  <c:v>6.6241848478685098E-4</c:v>
                </c:pt>
                <c:pt idx="4637">
                  <c:v>5.7176804752804102E-4</c:v>
                </c:pt>
                <c:pt idx="4638">
                  <c:v>3.3791475577437698E-4</c:v>
                </c:pt>
                <c:pt idx="4639">
                  <c:v>1.9428617166065101E-5</c:v>
                </c:pt>
                <c:pt idx="4640">
                  <c:v>-3.0392353913787898E-4</c:v>
                </c:pt>
                <c:pt idx="4641">
                  <c:v>-5.5115615965998404E-4</c:v>
                </c:pt>
                <c:pt idx="4642">
                  <c:v>-6.6034830087066101E-4</c:v>
                </c:pt>
                <c:pt idx="4643">
                  <c:v>-6.0415211362482596E-4</c:v>
                </c:pt>
                <c:pt idx="4644">
                  <c:v>-3.96642281634037E-4</c:v>
                </c:pt>
                <c:pt idx="4645">
                  <c:v>-8.9790929617926995E-5</c:v>
                </c:pt>
                <c:pt idx="4646">
                  <c:v>2.3954911774348001E-4</c:v>
                </c:pt>
                <c:pt idx="4647">
                  <c:v>5.0889260251119495E-4</c:v>
                </c:pt>
                <c:pt idx="4648">
                  <c:v>6.5078077803946695E-4</c:v>
                </c:pt>
                <c:pt idx="4649">
                  <c:v>6.2967687055690501E-4</c:v>
                </c:pt>
                <c:pt idx="4650">
                  <c:v>4.5086648461165198E-4</c:v>
                </c:pt>
                <c:pt idx="4651">
                  <c:v>1.59133790622801E-4</c:v>
                </c:pt>
                <c:pt idx="4652">
                  <c:v>-1.7245494842189701E-4</c:v>
                </c:pt>
                <c:pt idx="4653">
                  <c:v>-4.6085127580150199E-4</c:v>
                </c:pt>
                <c:pt idx="4654">
                  <c:v>-6.33824542242862E-4</c:v>
                </c:pt>
                <c:pt idx="4655">
                  <c:v>-6.4805252011749701E-4</c:v>
                </c:pt>
                <c:pt idx="4656">
                  <c:v>-4.9997172410273696E-4</c:v>
                </c:pt>
                <c:pt idx="4657">
                  <c:v>-2.26669908187046E-4</c:v>
                </c:pt>
                <c:pt idx="4658">
                  <c:v>1.0340279239211299E-4</c:v>
                </c:pt>
                <c:pt idx="4659">
                  <c:v>4.0757762215231399E-4</c:v>
                </c:pt>
                <c:pt idx="4660">
                  <c:v>6.0967210801646503E-4</c:v>
                </c:pt>
                <c:pt idx="4661">
                  <c:v>6.5907043229671502E-4</c:v>
                </c:pt>
                <c:pt idx="4662">
                  <c:v>5.4340047823212001E-4</c:v>
                </c:pt>
                <c:pt idx="4663">
                  <c:v>2.9163250338246001E-4</c:v>
                </c:pt>
                <c:pt idx="4664">
                  <c:v>-3.3176641096044099E-5</c:v>
                </c:pt>
                <c:pt idx="4665">
                  <c:v>-3.4967648999910498E-4</c:v>
                </c:pt>
                <c:pt idx="4666">
                  <c:v>-5.7859769274643197E-4</c:v>
                </c:pt>
                <c:pt idx="4667">
                  <c:v>-6.6260551398591603E-4</c:v>
                </c:pt>
                <c:pt idx="4668">
                  <c:v>-5.8065967374144097E-4</c:v>
                </c:pt>
                <c:pt idx="4669">
                  <c:v>-3.5328401605732099E-4</c:v>
                </c:pt>
                <c:pt idx="4670">
                  <c:v>-3.7426184936721397E-5</c:v>
                </c:pt>
                <c:pt idx="4671">
                  <c:v>2.8780526637647603E-4</c:v>
                </c:pt>
                <c:pt idx="4672">
                  <c:v>5.4095410331143304E-4</c:v>
                </c:pt>
                <c:pt idx="4673">
                  <c:v>6.5861762923641895E-4</c:v>
                </c:pt>
                <c:pt idx="4674">
                  <c:v>6.1132628415199602E-4</c:v>
                </c:pt>
                <c:pt idx="4675">
                  <c:v>4.1092447880876701E-4</c:v>
                </c:pt>
                <c:pt idx="4676">
                  <c:v>1.07604088557487E-4</c:v>
                </c:pt>
                <c:pt idx="4677">
                  <c:v>-2.2266641320031901E-4</c:v>
                </c:pt>
                <c:pt idx="4678">
                  <c:v>-4.9716873044996102E-4</c:v>
                </c:pt>
                <c:pt idx="4679">
                  <c:v>-6.4715205494752105E-4</c:v>
                </c:pt>
                <c:pt idx="4680">
                  <c:v>-6.3505213264358697E-4</c:v>
                </c:pt>
                <c:pt idx="4681">
                  <c:v>-4.6389946414164801E-4</c:v>
                </c:pt>
                <c:pt idx="4682">
                  <c:v>-1.76560297022088E-4</c:v>
                </c:pt>
                <c:pt idx="4683">
                  <c:v>1.54999491787218E-4</c:v>
                </c:pt>
                <c:pt idx="4684">
                  <c:v>4.4773869633137699E-4</c:v>
                </c:pt>
                <c:pt idx="4685">
                  <c:v>6.2833896681012196E-4</c:v>
                </c:pt>
                <c:pt idx="4686">
                  <c:v>6.5156784511930996E-4</c:v>
                </c:pt>
                <c:pt idx="4687">
                  <c:v>5.1160751458490699E-4</c:v>
                </c:pt>
                <c:pt idx="4688">
                  <c:v>2.4351190824011001E-4</c:v>
                </c:pt>
                <c:pt idx="4689">
                  <c:v>-8.5572766161629406E-5</c:v>
                </c:pt>
                <c:pt idx="4690">
                  <c:v>-3.9322521042328701E-4</c:v>
                </c:pt>
                <c:pt idx="4691">
                  <c:v>-6.0239196134232701E-4</c:v>
                </c:pt>
                <c:pt idx="4692">
                  <c:v>-6.6068590857475595E-4</c:v>
                </c:pt>
                <c:pt idx="4693">
                  <c:v>-5.5350697140681799E-4</c:v>
                </c:pt>
                <c:pt idx="4694">
                  <c:v>-3.0769877954207799E-4</c:v>
                </c:pt>
                <c:pt idx="4695">
                  <c:v>1.51744804836225E-5</c:v>
                </c:pt>
                <c:pt idx="4696">
                  <c:v>3.3424719773655697E-4</c:v>
                </c:pt>
                <c:pt idx="4697">
                  <c:v>5.69605630797294E-4</c:v>
                </c:pt>
                <c:pt idx="4698">
                  <c:v>6.6230280004805203E-4</c:v>
                </c:pt>
                <c:pt idx="4699">
                  <c:v>5.8912212439848996E-4</c:v>
                </c:pt>
                <c:pt idx="4700">
                  <c:v>3.6839215804499202E-4</c:v>
                </c:pt>
                <c:pt idx="4701">
                  <c:v>5.5396090370094E-5</c:v>
                </c:pt>
                <c:pt idx="4702">
                  <c:v>-2.7147427179039001E-4</c:v>
                </c:pt>
                <c:pt idx="4703">
                  <c:v>-5.3035221847685498E-4</c:v>
                </c:pt>
                <c:pt idx="4704">
                  <c:v>-6.5640016197948605E-4</c:v>
                </c:pt>
                <c:pt idx="4705">
                  <c:v>-6.1804861290337698E-4</c:v>
                </c:pt>
                <c:pt idx="4706">
                  <c:v>-4.2490295463037801E-4</c:v>
                </c:pt>
                <c:pt idx="4707">
                  <c:v>-1.25337715463636E-4</c:v>
                </c:pt>
                <c:pt idx="4708">
                  <c:v>2.0561913207971E-4</c:v>
                </c:pt>
                <c:pt idx="4709">
                  <c:v>4.8507739242520501E-4</c:v>
                </c:pt>
                <c:pt idx="4710">
                  <c:v>6.4304501063613105E-4</c:v>
                </c:pt>
                <c:pt idx="4711">
                  <c:v>6.3995801677160498E-4</c:v>
                </c:pt>
                <c:pt idx="4712">
                  <c:v>4.7658956759531702E-4</c:v>
                </c:pt>
                <c:pt idx="4713">
                  <c:v>1.9385630466774799E-4</c:v>
                </c:pt>
                <c:pt idx="4714">
                  <c:v>-1.37429472361062E-4</c:v>
                </c:pt>
                <c:pt idx="4715">
                  <c:v>-4.3429518548649402E-4</c:v>
                </c:pt>
                <c:pt idx="4716">
                  <c:v>-6.2238897523510001E-4</c:v>
                </c:pt>
                <c:pt idx="4717">
                  <c:v>-6.5460158511518101E-4</c:v>
                </c:pt>
                <c:pt idx="4718">
                  <c:v>-5.22865167149748E-4</c:v>
                </c:pt>
                <c:pt idx="4719">
                  <c:v>-2.6017392445164999E-4</c:v>
                </c:pt>
                <c:pt idx="4720">
                  <c:v>6.7679491627213698E-5</c:v>
                </c:pt>
                <c:pt idx="4721">
                  <c:v>3.7858215917495802E-4</c:v>
                </c:pt>
                <c:pt idx="4722">
                  <c:v>5.9466657640412201E-4</c:v>
                </c:pt>
                <c:pt idx="4723">
                  <c:v>6.6181306052925904E-4</c:v>
                </c:pt>
                <c:pt idx="4724">
                  <c:v>5.6320435805467996E-4</c:v>
                </c:pt>
                <c:pt idx="4725">
                  <c:v>3.2353763023912298E-4</c:v>
                </c:pt>
                <c:pt idx="4726">
                  <c:v>2.83889584843382E-6</c:v>
                </c:pt>
                <c:pt idx="4727">
                  <c:v>-3.1857085761872702E-4</c:v>
                </c:pt>
                <c:pt idx="4728">
                  <c:v>-5.60192563525154E-4</c:v>
                </c:pt>
                <c:pt idx="4729">
                  <c:v>-6.6151056671433998E-4</c:v>
                </c:pt>
                <c:pt idx="4730">
                  <c:v>-5.9714914475629197E-4</c:v>
                </c:pt>
                <c:pt idx="4731">
                  <c:v>-3.83228015049679E-4</c:v>
                </c:pt>
                <c:pt idx="4732">
                  <c:v>-7.3325051599865704E-5</c:v>
                </c:pt>
                <c:pt idx="4733">
                  <c:v>2.5494262589873001E-4</c:v>
                </c:pt>
                <c:pt idx="4734">
                  <c:v>5.1935834119175902E-4</c:v>
                </c:pt>
                <c:pt idx="4735">
                  <c:v>6.5369753806806901E-4</c:v>
                </c:pt>
                <c:pt idx="4736">
                  <c:v>6.2431413129011501E-4</c:v>
                </c:pt>
                <c:pt idx="4737">
                  <c:v>4.3856737736685901E-4</c:v>
                </c:pt>
                <c:pt idx="4738">
                  <c:v>1.4297870310758299E-4</c:v>
                </c:pt>
                <c:pt idx="4739">
                  <c:v>-1.8841987432046501E-4</c:v>
                </c:pt>
                <c:pt idx="4740">
                  <c:v>-4.7262752535291399E-4</c:v>
                </c:pt>
                <c:pt idx="4741">
                  <c:v>-6.38462680692419E-4</c:v>
                </c:pt>
                <c:pt idx="4742">
                  <c:v>-6.4439089691758404E-4</c:v>
                </c:pt>
                <c:pt idx="4743">
                  <c:v>-4.8892741549883499E-4</c:v>
                </c:pt>
                <c:pt idx="4744">
                  <c:v>-2.1100902978291801E-4</c:v>
                </c:pt>
                <c:pt idx="4745">
                  <c:v>1.19757876447117E-4</c:v>
                </c:pt>
                <c:pt idx="4746">
                  <c:v>4.2053067959704299E-4</c:v>
                </c:pt>
                <c:pt idx="4747">
                  <c:v>6.1597896525895002E-4</c:v>
                </c:pt>
                <c:pt idx="4748">
                  <c:v>6.5715149781567597E-4</c:v>
                </c:pt>
                <c:pt idx="4749">
                  <c:v>5.3373636107253801E-4</c:v>
                </c:pt>
                <c:pt idx="4750">
                  <c:v>2.7664364163878201E-4</c:v>
                </c:pt>
                <c:pt idx="4751">
                  <c:v>-4.9736194015965701E-5</c:v>
                </c:pt>
                <c:pt idx="4752">
                  <c:v>-3.6365929133846698E-4</c:v>
                </c:pt>
                <c:pt idx="4753">
                  <c:v>-5.8650166316679005E-4</c:v>
                </c:pt>
                <c:pt idx="4754">
                  <c:v>-6.6245105506281899E-4</c:v>
                </c:pt>
                <c:pt idx="4755">
                  <c:v>-5.7248547067037102E-4</c:v>
                </c:pt>
                <c:pt idx="4756">
                  <c:v>-3.3913734870650301E-4</c:v>
                </c:pt>
                <c:pt idx="4757">
                  <c:v>-2.0850173903719799E-5</c:v>
                </c:pt>
                <c:pt idx="4758">
                  <c:v>3.0265905629833897E-4</c:v>
                </c:pt>
                <c:pt idx="4759">
                  <c:v>5.50365448290004E-4</c:v>
                </c:pt>
                <c:pt idx="4760">
                  <c:v>6.6022939953806802E-4</c:v>
                </c:pt>
                <c:pt idx="4761">
                  <c:v>6.0473480190597999E-4</c:v>
                </c:pt>
                <c:pt idx="4762">
                  <c:v>3.9778062163418697E-4</c:v>
                </c:pt>
                <c:pt idx="4763">
                  <c:v>9.1199817022286298E-5</c:v>
                </c:pt>
                <c:pt idx="4764">
                  <c:v>-2.38222547525436E-4</c:v>
                </c:pt>
                <c:pt idx="4765">
                  <c:v>-5.0798059722001899E-4</c:v>
                </c:pt>
                <c:pt idx="4766">
                  <c:v>-6.5051175505800504E-4</c:v>
                </c:pt>
                <c:pt idx="4767">
                  <c:v>-6.3011820835976102E-4</c:v>
                </c:pt>
                <c:pt idx="4768">
                  <c:v>-4.5190764740824001E-4</c:v>
                </c:pt>
                <c:pt idx="4769">
                  <c:v>-1.6051401273180999E-4</c:v>
                </c:pt>
                <c:pt idx="4770">
                  <c:v>1.71081352189945E-4</c:v>
                </c:pt>
                <c:pt idx="4771">
                  <c:v>4.5982833114407003E-4</c:v>
                </c:pt>
                <c:pt idx="4772">
                  <c:v>6.3340845199529299E-4</c:v>
                </c:pt>
                <c:pt idx="4773">
                  <c:v>6.4834749666353101E-4</c:v>
                </c:pt>
                <c:pt idx="4774">
                  <c:v>5.0090388873651897E-4</c:v>
                </c:pt>
                <c:pt idx="4775">
                  <c:v>2.2800579449331501E-4</c:v>
                </c:pt>
                <c:pt idx="4776">
                  <c:v>-1.01997765426E-4</c:v>
                </c:pt>
                <c:pt idx="4777">
                  <c:v>-4.0645535224617403E-4</c:v>
                </c:pt>
                <c:pt idx="4778">
                  <c:v>-6.0911367463034605E-4</c:v>
                </c:pt>
                <c:pt idx="4779">
                  <c:v>-6.5921569853644201E-4</c:v>
                </c:pt>
                <c:pt idx="4780">
                  <c:v>-5.4421306126678699E-4</c:v>
                </c:pt>
                <c:pt idx="4781">
                  <c:v>-2.9290888675013402E-4</c:v>
                </c:pt>
                <c:pt idx="4782">
                  <c:v>3.1756135527903501E-5</c:v>
                </c:pt>
                <c:pt idx="4783">
                  <c:v>3.4846763666221501E-4</c:v>
                </c:pt>
                <c:pt idx="4784">
                  <c:v>5.7790325645819902E-4</c:v>
                </c:pt>
                <c:pt idx="4785">
                  <c:v>6.6259942062269796E-4</c:v>
                </c:pt>
                <c:pt idx="4786">
                  <c:v>5.8134344942385599E-4</c:v>
                </c:pt>
                <c:pt idx="4787">
                  <c:v>3.5448640492387302E-4</c:v>
                </c:pt>
                <c:pt idx="4788">
                  <c:v>3.8846041236701303E-5</c:v>
                </c:pt>
                <c:pt idx="4789">
                  <c:v>-2.8652355446154602E-4</c:v>
                </c:pt>
                <c:pt idx="4790">
                  <c:v>-5.4013154848181098E-4</c:v>
                </c:pt>
                <c:pt idx="4791">
                  <c:v>-6.5846024545194201E-4</c:v>
                </c:pt>
                <c:pt idx="4792">
                  <c:v>-6.1187348915782696E-4</c:v>
                </c:pt>
                <c:pt idx="4793">
                  <c:v>-4.1203922171658102E-4</c:v>
                </c:pt>
                <c:pt idx="4794">
                  <c:v>-1.09007175090658E-4</c:v>
                </c:pt>
                <c:pt idx="4795">
                  <c:v>2.2132639476813901E-4</c:v>
                </c:pt>
                <c:pt idx="4796">
                  <c:v>4.9622739604798403E-4</c:v>
                </c:pt>
                <c:pt idx="4797">
                  <c:v>6.4684516761633504E-4</c:v>
                </c:pt>
                <c:pt idx="4798">
                  <c:v>6.35456554219079E-4</c:v>
                </c:pt>
                <c:pt idx="4799">
                  <c:v>4.6491390473138699E-4</c:v>
                </c:pt>
                <c:pt idx="4800">
                  <c:v>1.7793068368724001E-4</c:v>
                </c:pt>
                <c:pt idx="4801">
                  <c:v>-1.536163808882E-4</c:v>
                </c:pt>
                <c:pt idx="4802">
                  <c:v>-4.4668926990335E-4</c:v>
                </c:pt>
                <c:pt idx="4803">
                  <c:v>-6.2788606021215397E-4</c:v>
                </c:pt>
                <c:pt idx="4804">
                  <c:v>-6.51824891618492E-4</c:v>
                </c:pt>
                <c:pt idx="4805">
                  <c:v>-5.1251013529091702E-4</c:v>
                </c:pt>
                <c:pt idx="4806">
                  <c:v>-2.4483403619767499E-4</c:v>
                </c:pt>
                <c:pt idx="4807">
                  <c:v>8.4162266101367095E-5</c:v>
                </c:pt>
                <c:pt idx="4808">
                  <c:v>3.9207960675052801E-4</c:v>
                </c:pt>
                <c:pt idx="4809">
                  <c:v>6.0179817760372303E-4</c:v>
                </c:pt>
                <c:pt idx="4810">
                  <c:v>6.6079266159120695E-4</c:v>
                </c:pt>
                <c:pt idx="4811">
                  <c:v>5.5428752422310599E-4</c:v>
                </c:pt>
                <c:pt idx="4812">
                  <c:v>3.0895763786316702E-4</c:v>
                </c:pt>
                <c:pt idx="4813">
                  <c:v>-1.3752605533640701E-5</c:v>
                </c:pt>
                <c:pt idx="4814">
                  <c:v>-3.3301842355957698E-4</c:v>
                </c:pt>
                <c:pt idx="4815">
                  <c:v>-5.6887771150870099E-4</c:v>
                </c:pt>
                <c:pt idx="4816">
                  <c:v>-6.6225804754935799E-4</c:v>
                </c:pt>
                <c:pt idx="4817">
                  <c:v>-5.8977174723061701E-4</c:v>
                </c:pt>
                <c:pt idx="4818">
                  <c:v>-3.6957345413966798E-4</c:v>
                </c:pt>
                <c:pt idx="4819">
                  <c:v>-5.6813196792175803E-5</c:v>
                </c:pt>
                <c:pt idx="4820">
                  <c:v>2.7017627813540101E-4</c:v>
                </c:pt>
                <c:pt idx="4821">
                  <c:v>5.2949842815201904E-4</c:v>
                </c:pt>
                <c:pt idx="4822">
                  <c:v>6.56204412068189E-4</c:v>
                </c:pt>
                <c:pt idx="4823">
                  <c:v>6.1855993018524803E-4</c:v>
                </c:pt>
                <c:pt idx="4824">
                  <c:v>4.2599327652018999E-4</c:v>
                </c:pt>
                <c:pt idx="4825">
                  <c:v>1.26733964080219E-4</c:v>
                </c:pt>
                <c:pt idx="4826">
                  <c:v>-2.0426665586407601E-4</c:v>
                </c:pt>
                <c:pt idx="4827">
                  <c:v>-4.8410742466887901E-4</c:v>
                </c:pt>
                <c:pt idx="4828">
                  <c:v>-6.4270048578092803E-4</c:v>
                </c:pt>
                <c:pt idx="4829">
                  <c:v>-6.4032522320478795E-4</c:v>
                </c:pt>
                <c:pt idx="4830">
                  <c:v>-4.7757653618771099E-4</c:v>
                </c:pt>
                <c:pt idx="4831">
                  <c:v>-1.95215843012681E-4</c:v>
                </c:pt>
                <c:pt idx="4832">
                  <c:v>1.36037869076044E-4</c:v>
                </c:pt>
                <c:pt idx="4833">
                  <c:v>4.3322005293700298E-4</c:v>
                </c:pt>
                <c:pt idx="4834">
                  <c:v>6.21899587037794E-4</c:v>
                </c:pt>
                <c:pt idx="4835">
                  <c:v>6.5482051158001898E-4</c:v>
                </c:pt>
                <c:pt idx="4836">
                  <c:v>5.2373757678549104E-4</c:v>
                </c:pt>
                <c:pt idx="4837">
                  <c:v>2.6148131685299001E-4</c:v>
                </c:pt>
                <c:pt idx="4838">
                  <c:v>-6.6264560997667402E-5</c:v>
                </c:pt>
                <c:pt idx="4839">
                  <c:v>-3.77414068470966E-4</c:v>
                </c:pt>
                <c:pt idx="4840">
                  <c:v>-5.9403788118881002E-4</c:v>
                </c:pt>
                <c:pt idx="4841">
                  <c:v>-6.6188122141944204E-4</c:v>
                </c:pt>
                <c:pt idx="4842">
                  <c:v>-5.63952303732573E-4</c:v>
                </c:pt>
                <c:pt idx="4843">
                  <c:v>-3.2477803306977902E-4</c:v>
                </c:pt>
                <c:pt idx="4844">
                  <c:v>-4.2610892480151802E-6</c:v>
                </c:pt>
                <c:pt idx="4845">
                  <c:v>3.1732307080979298E-4</c:v>
                </c:pt>
                <c:pt idx="4846">
                  <c:v>5.5943169925387203E-4</c:v>
                </c:pt>
                <c:pt idx="4847">
                  <c:v>6.6142718815751205E-4</c:v>
                </c:pt>
                <c:pt idx="4848">
                  <c:v>5.9776413459071897E-4</c:v>
                </c:pt>
                <c:pt idx="4849">
                  <c:v>3.8438734525620799E-4</c:v>
                </c:pt>
                <c:pt idx="4850">
                  <c:v>7.47383607363096E-5</c:v>
                </c:pt>
                <c:pt idx="4851">
                  <c:v>-2.53629309873127E-4</c:v>
                </c:pt>
                <c:pt idx="4852">
                  <c:v>-5.1847394642282995E-4</c:v>
                </c:pt>
                <c:pt idx="4853">
                  <c:v>-6.5346356671208E-4</c:v>
                </c:pt>
                <c:pt idx="4854">
                  <c:v>-6.2478918292462602E-4</c:v>
                </c:pt>
                <c:pt idx="4855">
                  <c:v>-4.39632472362999E-4</c:v>
                </c:pt>
                <c:pt idx="4856">
                  <c:v>-1.4436708181620101E-4</c:v>
                </c:pt>
                <c:pt idx="4857">
                  <c:v>1.8705593995982001E-4</c:v>
                </c:pt>
                <c:pt idx="4858">
                  <c:v>4.7162964116209899E-4</c:v>
                </c:pt>
                <c:pt idx="4859">
                  <c:v>6.3808077295744801E-4</c:v>
                </c:pt>
                <c:pt idx="4860">
                  <c:v>6.44720616799864E-4</c:v>
                </c:pt>
                <c:pt idx="4861">
                  <c:v>4.8988618260841497E-4</c:v>
                </c:pt>
                <c:pt idx="4862">
                  <c:v>2.1235671494944499E-4</c:v>
                </c:pt>
                <c:pt idx="4863">
                  <c:v>-1.18358809334032E-4</c:v>
                </c:pt>
                <c:pt idx="4864">
                  <c:v>-4.19430635575054E-4</c:v>
                </c:pt>
                <c:pt idx="4865">
                  <c:v>-6.1545345717754297E-4</c:v>
                </c:pt>
                <c:pt idx="4866">
                  <c:v>-6.5733214243385405E-4</c:v>
                </c:pt>
                <c:pt idx="4867">
                  <c:v>-5.3457791482504097E-4</c:v>
                </c:pt>
                <c:pt idx="4868">
                  <c:v>-2.77935332167674E-4</c:v>
                </c:pt>
                <c:pt idx="4869">
                  <c:v>4.8317878616711103E-5</c:v>
                </c:pt>
                <c:pt idx="4870">
                  <c:v>3.6246957695918299E-4</c:v>
                </c:pt>
                <c:pt idx="4871">
                  <c:v>5.85838521154221E-4</c:v>
                </c:pt>
                <c:pt idx="4872">
                  <c:v>6.6248057344784695E-4</c:v>
                </c:pt>
                <c:pt idx="4873">
                  <c:v>5.7320025639034705E-4</c:v>
                </c:pt>
                <c:pt idx="4874">
                  <c:v>3.4035837924365002E-4</c:v>
                </c:pt>
                <c:pt idx="4875">
                  <c:v>2.22716345852865E-5</c:v>
                </c:pt>
                <c:pt idx="4876">
                  <c:v>-3.0139317911815299E-4</c:v>
                </c:pt>
                <c:pt idx="4877">
                  <c:v>-5.49572201403908E-4</c:v>
                </c:pt>
                <c:pt idx="4878">
                  <c:v>-6.6010745654963203E-4</c:v>
                </c:pt>
                <c:pt idx="4879">
                  <c:v>-6.0531470419313601E-4</c:v>
                </c:pt>
                <c:pt idx="4880">
                  <c:v>-3.9891712907166502E-4</c:v>
                </c:pt>
                <c:pt idx="4881">
                  <c:v>-9.2608284271989403E-5</c:v>
                </c:pt>
                <c:pt idx="4882">
                  <c:v>2.3689487982369301E-4</c:v>
                </c:pt>
                <c:pt idx="4883">
                  <c:v>5.0706625167838899E-4</c:v>
                </c:pt>
                <c:pt idx="4884">
                  <c:v>6.5023973518957799E-4</c:v>
                </c:pt>
                <c:pt idx="4885">
                  <c:v>6.3055664322807302E-4</c:v>
                </c:pt>
                <c:pt idx="4886">
                  <c:v>4.5294672828067001E-4</c:v>
                </c:pt>
                <c:pt idx="4887">
                  <c:v>1.6189349535786801E-4</c:v>
                </c:pt>
                <c:pt idx="4888">
                  <c:v>-1.6970696779164399E-4</c:v>
                </c:pt>
                <c:pt idx="4889">
                  <c:v>-4.5880326807214302E-4</c:v>
                </c:pt>
                <c:pt idx="4890">
                  <c:v>-6.3298944365513296E-4</c:v>
                </c:pt>
                <c:pt idx="4891">
                  <c:v>-6.4863948629326998E-4</c:v>
                </c:pt>
                <c:pt idx="4892">
                  <c:v>-5.0183374572201705E-4</c:v>
                </c:pt>
                <c:pt idx="4893">
                  <c:v>-2.2934063038414001E-4</c:v>
                </c:pt>
                <c:pt idx="4894">
                  <c:v>1.00592268559425E-4</c:v>
                </c:pt>
                <c:pt idx="4895">
                  <c:v>4.05331209813153E-4</c:v>
                </c:pt>
                <c:pt idx="4896">
                  <c:v>6.0855243507690305E-4</c:v>
                </c:pt>
                <c:pt idx="4897">
                  <c:v>6.5935792779041303E-4</c:v>
                </c:pt>
                <c:pt idx="4898">
                  <c:v>5.4502313712919E-4</c:v>
                </c:pt>
                <c:pt idx="4899">
                  <c:v>2.9418392069588298E-4</c:v>
                </c:pt>
                <c:pt idx="4900">
                  <c:v>-3.03354836602568E-5</c:v>
                </c:pt>
                <c:pt idx="4901">
                  <c:v>-3.4725717794600798E-4</c:v>
                </c:pt>
                <c:pt idx="4902">
                  <c:v>-5.7720615778804601E-4</c:v>
                </c:pt>
                <c:pt idx="4903">
                  <c:v>-6.6259027468502495E-4</c:v>
                </c:pt>
                <c:pt idx="4904">
                  <c:v>-5.8202454687548998E-4</c:v>
                </c:pt>
                <c:pt idx="4905">
                  <c:v>-3.5568716068283101E-4</c:v>
                </c:pt>
                <c:pt idx="4906">
                  <c:v>-4.0265718574204799E-5</c:v>
                </c:pt>
                <c:pt idx="4907">
                  <c:v>2.8524052254171397E-4</c:v>
                </c:pt>
                <c:pt idx="4908">
                  <c:v>5.3930650528332498E-4</c:v>
                </c:pt>
                <c:pt idx="4909">
                  <c:v>6.58299828162059E-4</c:v>
                </c:pt>
                <c:pt idx="4910">
                  <c:v>6.1241787528195496E-4</c:v>
                </c:pt>
                <c:pt idx="4911">
                  <c:v>4.13152066372805E-4</c:v>
                </c:pt>
                <c:pt idx="4912">
                  <c:v>1.1040975943124E-4</c:v>
                </c:pt>
                <c:pt idx="4913">
                  <c:v>-2.19985356692299E-4</c:v>
                </c:pt>
                <c:pt idx="4914">
                  <c:v>-4.9528377554217595E-4</c:v>
                </c:pt>
                <c:pt idx="4915">
                  <c:v>-6.4653530029003595E-4</c:v>
                </c:pt>
                <c:pt idx="4916">
                  <c:v>-6.3585804826643804E-4</c:v>
                </c:pt>
                <c:pt idx="4917">
                  <c:v>-4.65926203477554E-4</c:v>
                </c:pt>
                <c:pt idx="4918">
                  <c:v>-1.7930025063139299E-4</c:v>
                </c:pt>
                <c:pt idx="4919">
                  <c:v>1.52232562283402E-4</c:v>
                </c:pt>
                <c:pt idx="4920">
                  <c:v>4.4563778559206501E-4</c:v>
                </c:pt>
                <c:pt idx="4921">
                  <c:v>6.2743026096307895E-4</c:v>
                </c:pt>
                <c:pt idx="4922">
                  <c:v>6.5207893518112996E-4</c:v>
                </c:pt>
                <c:pt idx="4923">
                  <c:v>5.1341039487903502E-4</c:v>
                </c:pt>
                <c:pt idx="4924">
                  <c:v>2.4615503621262298E-4</c:v>
                </c:pt>
                <c:pt idx="4925">
                  <c:v>-8.2751378308221806E-5</c:v>
                </c:pt>
                <c:pt idx="4926">
                  <c:v>-3.9093219677948998E-4</c:v>
                </c:pt>
                <c:pt idx="4927">
                  <c:v>-6.0120162140005499E-4</c:v>
                </c:pt>
                <c:pt idx="4928">
                  <c:v>-6.6089637035688297E-4</c:v>
                </c:pt>
                <c:pt idx="4929">
                  <c:v>-5.5506552345440004E-4</c:v>
                </c:pt>
                <c:pt idx="4930">
                  <c:v>-3.1021507282624397E-4</c:v>
                </c:pt>
                <c:pt idx="4931">
                  <c:v>1.2330667225842801E-5</c:v>
                </c:pt>
                <c:pt idx="4932">
                  <c:v>3.3178811517731101E-4</c:v>
                </c:pt>
                <c:pt idx="4933">
                  <c:v>5.6814717141858502E-4</c:v>
                </c:pt>
                <c:pt idx="4934">
                  <c:v>6.6221024404890304E-4</c:v>
                </c:pt>
                <c:pt idx="4935">
                  <c:v>5.9041865300306405E-4</c:v>
                </c:pt>
                <c:pt idx="4936">
                  <c:v>3.7075304762119402E-4</c:v>
                </c:pt>
                <c:pt idx="4937">
                  <c:v>5.8230041477667502E-5</c:v>
                </c:pt>
                <c:pt idx="4938">
                  <c:v>-2.6887703978689301E-4</c:v>
                </c:pt>
                <c:pt idx="4939">
                  <c:v>-5.2864219844476698E-4</c:v>
                </c:pt>
                <c:pt idx="4940">
                  <c:v>-6.5600563904403804E-4</c:v>
                </c:pt>
                <c:pt idx="4941">
                  <c:v>-6.1906839778119499E-4</c:v>
                </c:pt>
                <c:pt idx="4942">
                  <c:v>-4.2708163587252602E-4</c:v>
                </c:pt>
                <c:pt idx="4943">
                  <c:v>-1.2812962883746099E-4</c:v>
                </c:pt>
                <c:pt idx="4944">
                  <c:v>2.02913238598456E-4</c:v>
                </c:pt>
                <c:pt idx="4945">
                  <c:v>4.83135226645045E-4</c:v>
                </c:pt>
                <c:pt idx="4946">
                  <c:v>6.4235300002503002E-4</c:v>
                </c:pt>
                <c:pt idx="4947">
                  <c:v>6.4068947968003403E-4</c:v>
                </c:pt>
                <c:pt idx="4948">
                  <c:v>4.7856130460019399E-4</c:v>
                </c:pt>
                <c:pt idx="4949">
                  <c:v>1.9657448200443401E-4</c:v>
                </c:pt>
                <c:pt idx="4950">
                  <c:v>-1.3464563906889001E-4</c:v>
                </c:pt>
                <c:pt idx="4951">
                  <c:v>-4.3214292455650698E-4</c:v>
                </c:pt>
                <c:pt idx="4952">
                  <c:v>-6.2140733376887E-4</c:v>
                </c:pt>
                <c:pt idx="4953">
                  <c:v>-6.55036421307588E-4</c:v>
                </c:pt>
                <c:pt idx="4954">
                  <c:v>-5.2460757357887598E-4</c:v>
                </c:pt>
                <c:pt idx="4955">
                  <c:v>-2.6278750461821901E-4</c:v>
                </c:pt>
                <c:pt idx="4956">
                  <c:v>6.4849325089396404E-5</c:v>
                </c:pt>
                <c:pt idx="4957">
                  <c:v>3.7624423903236597E-4</c:v>
                </c:pt>
                <c:pt idx="4958">
                  <c:v>5.9340644925987202E-4</c:v>
                </c:pt>
                <c:pt idx="4959">
                  <c:v>6.6194633304388897E-4</c:v>
                </c:pt>
                <c:pt idx="4960">
                  <c:v>5.64697651300139E-4</c:v>
                </c:pt>
                <c:pt idx="4961">
                  <c:v>3.2601693965836603E-4</c:v>
                </c:pt>
                <c:pt idx="4962">
                  <c:v>5.68326301689312E-6</c:v>
                </c:pt>
                <c:pt idx="4963">
                  <c:v>-3.1607382210356501E-4</c:v>
                </c:pt>
                <c:pt idx="4964">
                  <c:v>-5.5866825769854502E-4</c:v>
                </c:pt>
                <c:pt idx="4965">
                  <c:v>-6.6134076242666505E-4</c:v>
                </c:pt>
                <c:pt idx="4966">
                  <c:v>-5.9837637054478904E-4</c:v>
                </c:pt>
                <c:pt idx="4967">
                  <c:v>-3.8554490460246301E-4</c:v>
                </c:pt>
                <c:pt idx="4968">
                  <c:v>-7.6151325555501905E-5</c:v>
                </c:pt>
                <c:pt idx="4969">
                  <c:v>2.5231482538536098E-4</c:v>
                </c:pt>
                <c:pt idx="4970">
                  <c:v>5.1758716306092101E-4</c:v>
                </c:pt>
                <c:pt idx="4971">
                  <c:v>6.5322658487022302E-4</c:v>
                </c:pt>
                <c:pt idx="4972">
                  <c:v>6.2526135617524295E-4</c:v>
                </c:pt>
                <c:pt idx="4973">
                  <c:v>4.4069554198632302E-4</c:v>
                </c:pt>
                <c:pt idx="4974">
                  <c:v>1.45754795430264E-4</c:v>
                </c:pt>
                <c:pt idx="4975">
                  <c:v>-1.8569114383841E-4</c:v>
                </c:pt>
                <c:pt idx="4976">
                  <c:v>-4.7062958418852901E-4</c:v>
                </c:pt>
                <c:pt idx="4977">
                  <c:v>-6.3769592560465095E-4</c:v>
                </c:pt>
                <c:pt idx="4978">
                  <c:v>-6.4504736647476898E-4</c:v>
                </c:pt>
                <c:pt idx="4979">
                  <c:v>-4.9084269282793501E-4</c:v>
                </c:pt>
                <c:pt idx="4980">
                  <c:v>-2.1370342179534099E-4</c:v>
                </c:pt>
                <c:pt idx="4981">
                  <c:v>1.16959196945677E-4</c:v>
                </c:pt>
                <c:pt idx="4982">
                  <c:v>4.1832865924946799E-4</c:v>
                </c:pt>
                <c:pt idx="4983">
                  <c:v>6.14925113721634E-4</c:v>
                </c:pt>
                <c:pt idx="4984">
                  <c:v>6.5750975874375903E-4</c:v>
                </c:pt>
                <c:pt idx="4985">
                  <c:v>5.3541700579409204E-4</c:v>
                </c:pt>
                <c:pt idx="4986">
                  <c:v>2.7922574225733098E-4</c:v>
                </c:pt>
                <c:pt idx="4987">
                  <c:v>-4.68993406185265E-5</c:v>
                </c:pt>
                <c:pt idx="4988">
                  <c:v>-3.6127819269408701E-4</c:v>
                </c:pt>
                <c:pt idx="4989">
                  <c:v>-5.8517268020221802E-4</c:v>
                </c:pt>
                <c:pt idx="4990">
                  <c:v>-6.6250703980594403E-4</c:v>
                </c:pt>
                <c:pt idx="4991">
                  <c:v>-5.7391240139497302E-4</c:v>
                </c:pt>
                <c:pt idx="4992">
                  <c:v>-3.4157784176057002E-4</c:v>
                </c:pt>
                <c:pt idx="4993">
                  <c:v>-2.3692992662141101E-5</c:v>
                </c:pt>
                <c:pt idx="4994">
                  <c:v>3.0012591342917701E-4</c:v>
                </c:pt>
                <c:pt idx="4995">
                  <c:v>5.48776422656161E-4</c:v>
                </c:pt>
                <c:pt idx="4996">
                  <c:v>6.5998247246713902E-4</c:v>
                </c:pt>
                <c:pt idx="4997">
                  <c:v>6.0589181781470398E-4</c:v>
                </c:pt>
                <c:pt idx="4998">
                  <c:v>4.0005179871061702E-4</c:v>
                </c:pt>
                <c:pt idx="4999">
                  <c:v>9.4016324878272304E-5</c:v>
                </c:pt>
                <c:pt idx="5000">
                  <c:v>-2.35566120754773E-4</c:v>
                </c:pt>
                <c:pt idx="5001">
                  <c:v>-5.0614957009866598E-4</c:v>
                </c:pt>
                <c:pt idx="5002">
                  <c:v>-6.4996471968737301E-4</c:v>
                </c:pt>
                <c:pt idx="5003">
                  <c:v>-6.3099217314198602E-4</c:v>
                </c:pt>
                <c:pt idx="5004">
                  <c:v>-4.5398372244192999E-4</c:v>
                </c:pt>
                <c:pt idx="5005">
                  <c:v>-1.6327223214574201E-4</c:v>
                </c:pt>
                <c:pt idx="5006">
                  <c:v>1.6833180155874001E-4</c:v>
                </c:pt>
                <c:pt idx="5007">
                  <c:v>4.5777609130815197E-4</c:v>
                </c:pt>
                <c:pt idx="5008">
                  <c:v>6.3256751915273903E-4</c:v>
                </c:pt>
                <c:pt idx="5009">
                  <c:v>6.4892848766152705E-4</c:v>
                </c:pt>
                <c:pt idx="5010">
                  <c:v>5.0276129077541005E-4</c:v>
                </c:pt>
                <c:pt idx="5011">
                  <c:v>2.3067440970997601E-4</c:v>
                </c:pt>
                <c:pt idx="5012">
                  <c:v>-9.9186308267469204E-5</c:v>
                </c:pt>
                <c:pt idx="5013">
                  <c:v>-4.0420520003214101E-4</c:v>
                </c:pt>
                <c:pt idx="5014">
                  <c:v>-6.0798839194174702E-4</c:v>
                </c:pt>
                <c:pt idx="5015">
                  <c:v>-6.5949711940338301E-4</c:v>
                </c:pt>
                <c:pt idx="5016">
                  <c:v>-5.4583070208733496E-4</c:v>
                </c:pt>
                <c:pt idx="5017">
                  <c:v>-2.9545759934566701E-4</c:v>
                </c:pt>
                <c:pt idx="5018">
                  <c:v>2.89146920380019E-5</c:v>
                </c:pt>
                <c:pt idx="5019">
                  <c:v>3.4604511942702601E-4</c:v>
                </c:pt>
                <c:pt idx="5020">
                  <c:v>5.7650639994748199E-4</c:v>
                </c:pt>
                <c:pt idx="5021">
                  <c:v>6.6257807621502999E-4</c:v>
                </c:pt>
                <c:pt idx="5022">
                  <c:v>5.8270296295854899E-4</c:v>
                </c:pt>
                <c:pt idx="5023">
                  <c:v>3.5688627780235301E-4</c:v>
                </c:pt>
                <c:pt idx="5024">
                  <c:v>4.1685210408823799E-5</c:v>
                </c:pt>
                <c:pt idx="5025">
                  <c:v>-2.8395617652786701E-4</c:v>
                </c:pt>
                <c:pt idx="5026">
                  <c:v>-5.3847897751692201E-4</c:v>
                </c:pt>
                <c:pt idx="5027">
                  <c:v>-6.5813637810580505E-4</c:v>
                </c:pt>
                <c:pt idx="5028">
                  <c:v>-6.1295944001640899E-4</c:v>
                </c:pt>
                <c:pt idx="5029">
                  <c:v>-4.1426300765059999E-4</c:v>
                </c:pt>
                <c:pt idx="5030">
                  <c:v>-1.11811835117573E-4</c:v>
                </c:pt>
                <c:pt idx="5031">
                  <c:v>2.1864330515091701E-4</c:v>
                </c:pt>
                <c:pt idx="5032">
                  <c:v>4.9433787327976704E-4</c:v>
                </c:pt>
                <c:pt idx="5033">
                  <c:v>6.4622245439617196E-4</c:v>
                </c:pt>
                <c:pt idx="5034">
                  <c:v>6.3625661293599197E-4</c:v>
                </c:pt>
                <c:pt idx="5035">
                  <c:v>4.6693635571652101E-4</c:v>
                </c:pt>
                <c:pt idx="5036">
                  <c:v>1.8066899154499399E-4</c:v>
                </c:pt>
                <c:pt idx="5037">
                  <c:v>-1.5084804234803101E-4</c:v>
                </c:pt>
                <c:pt idx="5038">
                  <c:v>-4.4458424824167601E-4</c:v>
                </c:pt>
                <c:pt idx="5039">
                  <c:v>-6.2697157116274702E-4</c:v>
                </c:pt>
                <c:pt idx="5040">
                  <c:v>-6.5232997463685397E-4</c:v>
                </c:pt>
                <c:pt idx="5041">
                  <c:v>-5.1430828920179304E-4</c:v>
                </c:pt>
                <c:pt idx="5042">
                  <c:v>-2.4747490219914799E-4</c:v>
                </c:pt>
                <c:pt idx="5043">
                  <c:v>8.1340109282108201E-5</c:v>
                </c:pt>
                <c:pt idx="5044">
                  <c:v>3.8978298579625699E-4</c:v>
                </c:pt>
                <c:pt idx="5045">
                  <c:v>6.0060229547963901E-4</c:v>
                </c:pt>
                <c:pt idx="5046">
                  <c:v>6.6099703439400097E-4</c:v>
                </c:pt>
                <c:pt idx="5047">
                  <c:v>5.5584096551648202E-4</c:v>
                </c:pt>
                <c:pt idx="5048">
                  <c:v>3.1147107863834802E-4</c:v>
                </c:pt>
                <c:pt idx="5049">
                  <c:v>-1.09086721110534E-5</c:v>
                </c:pt>
                <c:pt idx="5050">
                  <c:v>-3.3055627825775199E-4</c:v>
                </c:pt>
                <c:pt idx="5051">
                  <c:v>-5.6741401389252203E-4</c:v>
                </c:pt>
                <c:pt idx="5052">
                  <c:v>-6.6215938976691704E-4</c:v>
                </c:pt>
                <c:pt idx="5053">
                  <c:v>-5.9106283873555502E-4</c:v>
                </c:pt>
                <c:pt idx="5054">
                  <c:v>-3.7193093305522198E-4</c:v>
                </c:pt>
                <c:pt idx="5055">
                  <c:v>-5.9646617899210203E-5</c:v>
                </c:pt>
                <c:pt idx="5056">
                  <c:v>2.67576562730413E-4</c:v>
                </c:pt>
                <c:pt idx="5057">
                  <c:v>5.2778353329972002E-4</c:v>
                </c:pt>
                <c:pt idx="5058">
                  <c:v>6.5580384382277201E-4</c:v>
                </c:pt>
                <c:pt idx="5059">
                  <c:v>6.1957401334872405E-4</c:v>
                </c:pt>
                <c:pt idx="5060">
                  <c:v>4.2816802767334998E-4</c:v>
                </c:pt>
                <c:pt idx="5061">
                  <c:v>1.29524703305578E-4</c:v>
                </c:pt>
                <c:pt idx="5062">
                  <c:v>-2.0155888651799899E-4</c:v>
                </c:pt>
                <c:pt idx="5063">
                  <c:v>-4.8216080283258901E-4</c:v>
                </c:pt>
                <c:pt idx="5064">
                  <c:v>-6.4200255496929103E-4</c:v>
                </c:pt>
                <c:pt idx="5065">
                  <c:v>-6.4105078451922497E-4</c:v>
                </c:pt>
                <c:pt idx="5066">
                  <c:v>-4.79543868295967E-4</c:v>
                </c:pt>
                <c:pt idx="5067">
                  <c:v>-1.9793221538379999E-4</c:v>
                </c:pt>
                <c:pt idx="5068">
                  <c:v>1.3325278875355901E-4</c:v>
                </c:pt>
                <c:pt idx="5069">
                  <c:v>4.3106380530730302E-4</c:v>
                </c:pt>
                <c:pt idx="5070">
                  <c:v>6.2091221769612496E-4</c:v>
                </c:pt>
                <c:pt idx="5071">
                  <c:v>6.5524931330319903E-4</c:v>
                </c:pt>
                <c:pt idx="5072">
                  <c:v>5.2547515352185502E-4</c:v>
                </c:pt>
                <c:pt idx="5073">
                  <c:v>2.6409248172977299E-4</c:v>
                </c:pt>
                <c:pt idx="5074">
                  <c:v>-6.3433790422347204E-5</c:v>
                </c:pt>
                <c:pt idx="5075">
                  <c:v>-3.75072676248523E-4</c:v>
                </c:pt>
                <c:pt idx="5076">
                  <c:v>-5.9277228352629802E-4</c:v>
                </c:pt>
                <c:pt idx="5077">
                  <c:v>-6.6200839510263405E-4</c:v>
                </c:pt>
                <c:pt idx="5078">
                  <c:v>-5.6544039732358599E-4</c:v>
                </c:pt>
                <c:pt idx="5079">
                  <c:v>-3.27254344297282E-4</c:v>
                </c:pt>
                <c:pt idx="5080">
                  <c:v>-7.1054106031596202E-6</c:v>
                </c:pt>
                <c:pt idx="5081">
                  <c:v>3.1482311725529103E-4</c:v>
                </c:pt>
                <c:pt idx="5082">
                  <c:v>5.5790224237632505E-4</c:v>
                </c:pt>
                <c:pt idx="5083">
                  <c:v>6.6125128991996202E-4</c:v>
                </c:pt>
                <c:pt idx="5084">
                  <c:v>5.9898584979795402E-4</c:v>
                </c:pt>
                <c:pt idx="5085">
                  <c:v>3.8670068775560498E-4</c:v>
                </c:pt>
                <c:pt idx="5086">
                  <c:v>7.7563939547959903E-5</c:v>
                </c:pt>
                <c:pt idx="5087">
                  <c:v>-2.5099917849121997E-4</c:v>
                </c:pt>
                <c:pt idx="5088">
                  <c:v>-5.1669799519141505E-4</c:v>
                </c:pt>
                <c:pt idx="5089">
                  <c:v>-6.5298659363426602E-4</c:v>
                </c:pt>
                <c:pt idx="5090">
                  <c:v>-6.2573064886667904E-4</c:v>
                </c:pt>
                <c:pt idx="5091">
                  <c:v>-4.4175658133930001E-4</c:v>
                </c:pt>
                <c:pt idx="5092">
                  <c:v>-1.47141837556621E-4</c:v>
                </c:pt>
                <c:pt idx="5093">
                  <c:v>1.8432549224380501E-4</c:v>
                </c:pt>
                <c:pt idx="5094">
                  <c:v>4.6962735903943303E-4</c:v>
                </c:pt>
                <c:pt idx="5095">
                  <c:v>6.3730814040700802E-4</c:v>
                </c:pt>
                <c:pt idx="5096">
                  <c:v>6.4537114443697404E-4</c:v>
                </c:pt>
                <c:pt idx="5097">
                  <c:v>4.91796941750779E-4</c:v>
                </c:pt>
                <c:pt idx="5098">
                  <c:v>2.1504914411636899E-4</c:v>
                </c:pt>
                <c:pt idx="5099">
                  <c:v>-1.15559045730021E-4</c:v>
                </c:pt>
                <c:pt idx="5100">
                  <c:v>-4.1722475569705501E-4</c:v>
                </c:pt>
                <c:pt idx="5101">
                  <c:v>-6.1439393732528496E-4</c:v>
                </c:pt>
                <c:pt idx="5102">
                  <c:v>-6.5768434592711796E-4</c:v>
                </c:pt>
                <c:pt idx="5103">
                  <c:v>-5.36253630114028E-4</c:v>
                </c:pt>
                <c:pt idx="5104">
                  <c:v>-2.8051486596287502E-4</c:v>
                </c:pt>
                <c:pt idx="5105">
                  <c:v>4.5480586556570701E-5</c:v>
                </c:pt>
                <c:pt idx="5106">
                  <c:v>3.6008514403184798E-4</c:v>
                </c:pt>
                <c:pt idx="5107">
                  <c:v>5.8450414337829005E-4</c:v>
                </c:pt>
                <c:pt idx="5108">
                  <c:v>6.6253045401517999E-4</c:v>
                </c:pt>
                <c:pt idx="5109">
                  <c:v>5.7462190240341999E-4</c:v>
                </c:pt>
                <c:pt idx="5110">
                  <c:v>3.4279573063923701E-4</c:v>
                </c:pt>
                <c:pt idx="5111">
                  <c:v>2.51142415861318E-5</c:v>
                </c:pt>
                <c:pt idx="5112">
                  <c:v>-2.98857265069664E-4</c:v>
                </c:pt>
                <c:pt idx="5113">
                  <c:v>-5.4797811571288802E-4</c:v>
                </c:pt>
                <c:pt idx="5114">
                  <c:v>-6.5985444786638696E-4</c:v>
                </c:pt>
                <c:pt idx="5115">
                  <c:v>-6.0646614011193795E-4</c:v>
                </c:pt>
                <c:pt idx="5116">
                  <c:v>-4.0118462532365799E-4</c:v>
                </c:pt>
                <c:pt idx="5117">
                  <c:v>-9.5423932354336895E-5</c:v>
                </c:pt>
                <c:pt idx="5118">
                  <c:v>2.3423627644022699E-4</c:v>
                </c:pt>
                <c:pt idx="5119">
                  <c:v>5.0523055670397205E-4</c:v>
                </c:pt>
                <c:pt idx="5120">
                  <c:v>6.4968670981837705E-4</c:v>
                </c:pt>
                <c:pt idx="5121">
                  <c:v>6.3142479609502595E-4</c:v>
                </c:pt>
                <c:pt idx="5122">
                  <c:v>4.5501862511461899E-4</c:v>
                </c:pt>
                <c:pt idx="5123">
                  <c:v>1.64650216743636E-4</c:v>
                </c:pt>
                <c:pt idx="5124">
                  <c:v>-1.6695585982658099E-4</c:v>
                </c:pt>
                <c:pt idx="5125">
                  <c:v>-4.56746805584269E-4</c:v>
                </c:pt>
                <c:pt idx="5126">
                  <c:v>-6.32142680431904E-4</c:v>
                </c:pt>
                <c:pt idx="5127">
                  <c:v>-6.4921449943688102E-4</c:v>
                </c:pt>
                <c:pt idx="5128">
                  <c:v>-5.0368651962352795E-4</c:v>
                </c:pt>
                <c:pt idx="5129">
                  <c:v>-2.3200712632614299E-4</c:v>
                </c:pt>
                <c:pt idx="5130">
                  <c:v>9.7779891027345697E-5</c:v>
                </c:pt>
                <c:pt idx="5131">
                  <c:v>4.03077328090629E-4</c:v>
                </c:pt>
                <c:pt idx="5132">
                  <c:v>6.0742154782340797E-4</c:v>
                </c:pt>
                <c:pt idx="5133">
                  <c:v>6.5963327273410003E-4</c:v>
                </c:pt>
                <c:pt idx="5134">
                  <c:v>5.4663575242079598E-4</c:v>
                </c:pt>
                <c:pt idx="5135">
                  <c:v>2.9672991683168801E-4</c:v>
                </c:pt>
                <c:pt idx="5136">
                  <c:v>-2.74937672066802E-5</c:v>
                </c:pt>
                <c:pt idx="5137">
                  <c:v>-3.4483146668918603E-4</c:v>
                </c:pt>
                <c:pt idx="5138">
                  <c:v>-5.7580398616027004E-4</c:v>
                </c:pt>
                <c:pt idx="5139">
                  <c:v>-6.62562825268913E-4</c:v>
                </c:pt>
                <c:pt idx="5140">
                  <c:v>-5.8337869454759203E-4</c:v>
                </c:pt>
                <c:pt idx="5141">
                  <c:v>-3.5808375075814498E-4</c:v>
                </c:pt>
                <c:pt idx="5142">
                  <c:v>-4.3104510201003901E-5</c:v>
                </c:pt>
                <c:pt idx="5143">
                  <c:v>2.82670522336946E-4</c:v>
                </c:pt>
                <c:pt idx="5144">
                  <c:v>5.3764896899499703E-4</c:v>
                </c:pt>
                <c:pt idx="5145">
                  <c:v>6.5796989603619099E-4</c:v>
                </c:pt>
                <c:pt idx="5146">
                  <c:v>6.1349818086621998E-4</c:v>
                </c:pt>
                <c:pt idx="5147">
                  <c:v>4.1537204043189498E-4</c:v>
                </c:pt>
                <c:pt idx="5148">
                  <c:v>1.13213395690338E-4</c:v>
                </c:pt>
                <c:pt idx="5149">
                  <c:v>-2.1730024632678199E-4</c:v>
                </c:pt>
                <c:pt idx="5150">
                  <c:v>-4.9338969361849901E-4</c:v>
                </c:pt>
                <c:pt idx="5151">
                  <c:v>-6.4590663137601605E-4</c:v>
                </c:pt>
                <c:pt idx="5152">
                  <c:v>-6.3665224639156799E-4</c:v>
                </c:pt>
                <c:pt idx="5153">
                  <c:v>-4.6794435679454902E-4</c:v>
                </c:pt>
                <c:pt idx="5154">
                  <c:v>-1.8203690012229799E-4</c:v>
                </c:pt>
                <c:pt idx="5155">
                  <c:v>1.4946282746052599E-4</c:v>
                </c:pt>
                <c:pt idx="5156">
                  <c:v>4.4352866270579503E-4</c:v>
                </c:pt>
                <c:pt idx="5157">
                  <c:v>6.2650999292432905E-4</c:v>
                </c:pt>
                <c:pt idx="5158">
                  <c:v>6.5257800882913405E-4</c:v>
                </c:pt>
                <c:pt idx="5159">
                  <c:v>5.1520381412262196E-4</c:v>
                </c:pt>
                <c:pt idx="5160">
                  <c:v>2.48793628076671E-4</c:v>
                </c:pt>
                <c:pt idx="5161">
                  <c:v>-7.9928465524698594E-5</c:v>
                </c:pt>
                <c:pt idx="5162">
                  <c:v>-3.8863197909520499E-4</c:v>
                </c:pt>
                <c:pt idx="5163">
                  <c:v>-6.0000020260355096E-4</c:v>
                </c:pt>
                <c:pt idx="5164">
                  <c:v>-6.6109465323880602E-4</c:v>
                </c:pt>
                <c:pt idx="5165">
                  <c:v>-5.5661384683691501E-4</c:v>
                </c:pt>
                <c:pt idx="5166">
                  <c:v>-3.1272564951309898E-4</c:v>
                </c:pt>
                <c:pt idx="5167">
                  <c:v>9.4866267403578206E-6</c:v>
                </c:pt>
                <c:pt idx="5168">
                  <c:v>3.2932291847593301E-4</c:v>
                </c:pt>
                <c:pt idx="5169">
                  <c:v>5.6667824230814299E-4</c:v>
                </c:pt>
                <c:pt idx="5170">
                  <c:v>6.6210548493768296E-4</c:v>
                </c:pt>
                <c:pt idx="5171">
                  <c:v>5.9170430146034798E-4</c:v>
                </c:pt>
                <c:pt idx="5172">
                  <c:v>3.73107105015272E-4</c:v>
                </c:pt>
                <c:pt idx="5173">
                  <c:v>6.1062919530681096E-5</c:v>
                </c:pt>
                <c:pt idx="5174">
                  <c:v>-2.6627485295721998E-4</c:v>
                </c:pt>
                <c:pt idx="5175">
                  <c:v>-5.2692243667272303E-4</c:v>
                </c:pt>
                <c:pt idx="5176">
                  <c:v>-6.5559902733405796E-4</c:v>
                </c:pt>
                <c:pt idx="5177">
                  <c:v>-6.2007677455847899E-4</c:v>
                </c:pt>
                <c:pt idx="5178">
                  <c:v>-4.29252446917688E-4</c:v>
                </c:pt>
                <c:pt idx="5179">
                  <c:v>-1.3091918105750599E-4</c:v>
                </c:pt>
                <c:pt idx="5180">
                  <c:v>2.0020360586216299E-4</c:v>
                </c:pt>
                <c:pt idx="5181">
                  <c:v>4.81184157720651E-4</c:v>
                </c:pt>
                <c:pt idx="5182">
                  <c:v>6.4164915222820204E-4</c:v>
                </c:pt>
                <c:pt idx="5183">
                  <c:v>6.4140913605784198E-4</c:v>
                </c:pt>
                <c:pt idx="5184">
                  <c:v>4.8052422274839202E-4</c:v>
                </c:pt>
                <c:pt idx="5185">
                  <c:v>1.9928903689574599E-4</c:v>
                </c:pt>
                <c:pt idx="5186">
                  <c:v>-1.3185932454686899E-4</c:v>
                </c:pt>
                <c:pt idx="5187">
                  <c:v>-4.2998270016085798E-4</c:v>
                </c:pt>
                <c:pt idx="5188">
                  <c:v>-6.20414241100542E-4</c:v>
                </c:pt>
                <c:pt idx="5189">
                  <c:v>-6.5545918658606404E-4</c:v>
                </c:pt>
                <c:pt idx="5190">
                  <c:v>-5.26340312617516E-4</c:v>
                </c:pt>
                <c:pt idx="5191">
                  <c:v>-2.65396242175662E-4</c:v>
                </c:pt>
                <c:pt idx="5192">
                  <c:v>6.2017963517842998E-5</c:v>
                </c:pt>
                <c:pt idx="5193">
                  <c:v>3.7389938551679098E-4</c:v>
                </c:pt>
                <c:pt idx="5194">
                  <c:v>5.9213538690966699E-4</c:v>
                </c:pt>
                <c:pt idx="5195">
                  <c:v>6.6206740730976005E-4</c:v>
                </c:pt>
                <c:pt idx="5196">
                  <c:v>5.6618053838110901E-4</c:v>
                </c:pt>
                <c:pt idx="5197">
                  <c:v>3.28490241285843E-4</c:v>
                </c:pt>
                <c:pt idx="5198">
                  <c:v>8.5275254550252193E-6</c:v>
                </c:pt>
                <c:pt idx="5199">
                  <c:v>-3.1357096202693001E-4</c:v>
                </c:pt>
                <c:pt idx="5200">
                  <c:v>-5.5713365681621797E-4</c:v>
                </c:pt>
                <c:pt idx="5201">
                  <c:v>-6.6115877104959799E-4</c:v>
                </c:pt>
                <c:pt idx="5202">
                  <c:v>-5.9959256954235905E-4</c:v>
                </c:pt>
                <c:pt idx="5203">
                  <c:v>-3.8785468939097901E-4</c:v>
                </c:pt>
                <c:pt idx="5204">
                  <c:v>-7.8976196205815603E-5</c:v>
                </c:pt>
                <c:pt idx="5205">
                  <c:v>2.4968237525184602E-4</c:v>
                </c:pt>
                <c:pt idx="5206">
                  <c:v>5.1580644691067898E-4</c:v>
                </c:pt>
                <c:pt idx="5207">
                  <c:v>6.5274359410984195E-4</c:v>
                </c:pt>
                <c:pt idx="5208">
                  <c:v>6.2619705883691797E-4</c:v>
                </c:pt>
                <c:pt idx="5209">
                  <c:v>4.4281558553375998E-4</c:v>
                </c:pt>
                <c:pt idx="5210">
                  <c:v>1.4852820180521101E-4</c:v>
                </c:pt>
                <c:pt idx="5211">
                  <c:v>-1.82958991467521E-4</c:v>
                </c:pt>
                <c:pt idx="5212">
                  <c:v>-4.6862297033203101E-4</c:v>
                </c:pt>
                <c:pt idx="5213">
                  <c:v>-6.3691741915103297E-4</c:v>
                </c:pt>
                <c:pt idx="5214">
                  <c:v>-6.4569194919484295E-4</c:v>
                </c:pt>
                <c:pt idx="5215">
                  <c:v>-4.9274892498075604E-4</c:v>
                </c:pt>
                <c:pt idx="5216">
                  <c:v>-2.16393875712831E-4</c:v>
                </c:pt>
                <c:pt idx="5217">
                  <c:v>1.14158362137518E-4</c:v>
                </c:pt>
                <c:pt idx="5218">
                  <c:v>4.1611893000346198E-4</c:v>
                </c:pt>
                <c:pt idx="5219">
                  <c:v>6.1385993043560705E-4</c:v>
                </c:pt>
                <c:pt idx="5220">
                  <c:v>6.5785590317961405E-4</c:v>
                </c:pt>
                <c:pt idx="5221">
                  <c:v>5.37087783930547E-4</c:v>
                </c:pt>
                <c:pt idx="5222">
                  <c:v>2.8180269734535398E-4</c:v>
                </c:pt>
                <c:pt idx="5223">
                  <c:v>-4.4061622966999699E-5</c:v>
                </c:pt>
                <c:pt idx="5224">
                  <c:v>-3.5889043646880403E-4</c:v>
                </c:pt>
                <c:pt idx="5225">
                  <c:v>-5.8383291376236401E-4</c:v>
                </c:pt>
                <c:pt idx="5226">
                  <c:v>-6.6255081596768798E-4</c:v>
                </c:pt>
                <c:pt idx="5227">
                  <c:v>-5.7532875614704001E-4</c:v>
                </c:pt>
                <c:pt idx="5228">
                  <c:v>-3.4401204026887698E-4</c:v>
                </c:pt>
                <c:pt idx="5229">
                  <c:v>-2.6535374809610699E-5</c:v>
                </c:pt>
                <c:pt idx="5230">
                  <c:v>2.9758723988423599E-4</c:v>
                </c:pt>
                <c:pt idx="5231">
                  <c:v>5.4717728425186698E-4</c:v>
                </c:pt>
                <c:pt idx="5232">
                  <c:v>6.5972338333718196E-4</c:v>
                </c:pt>
                <c:pt idx="5233">
                  <c:v>6.07037668438953E-4</c:v>
                </c:pt>
                <c:pt idx="5234">
                  <c:v>4.02315603691889E-4</c:v>
                </c:pt>
                <c:pt idx="5235">
                  <c:v>9.6831100215380097E-5</c:v>
                </c:pt>
                <c:pt idx="5236">
                  <c:v>-2.3290535300660601E-4</c:v>
                </c:pt>
                <c:pt idx="5237">
                  <c:v>-5.0430921572817305E-4</c:v>
                </c:pt>
                <c:pt idx="5238">
                  <c:v>-6.4940570686337397E-4</c:v>
                </c:pt>
                <c:pt idx="5239">
                  <c:v>-6.3185451009411403E-4</c:v>
                </c:pt>
                <c:pt idx="5240">
                  <c:v>-4.5605143153097601E-4</c:v>
                </c:pt>
                <c:pt idx="5241">
                  <c:v>-1.6602744280321799E-4</c:v>
                </c:pt>
                <c:pt idx="5242">
                  <c:v>1.6557914893408499E-4</c:v>
                </c:pt>
                <c:pt idx="5243">
                  <c:v>4.5571541564238101E-4</c:v>
                </c:pt>
                <c:pt idx="5244">
                  <c:v>6.3171492944984696E-4</c:v>
                </c:pt>
                <c:pt idx="5245">
                  <c:v>6.4949752030168603E-4</c:v>
                </c:pt>
                <c:pt idx="5246">
                  <c:v>5.0460942800387002E-4</c:v>
                </c:pt>
                <c:pt idx="5247">
                  <c:v>2.3333877409285799E-4</c:v>
                </c:pt>
                <c:pt idx="5248">
                  <c:v>-9.6373023318373606E-5</c:v>
                </c:pt>
                <c:pt idx="5249">
                  <c:v>-4.0194759918468699E-4</c:v>
                </c:pt>
                <c:pt idx="5250">
                  <c:v>-6.0685190533331802E-4</c:v>
                </c:pt>
                <c:pt idx="5251">
                  <c:v>-6.5976638715531096E-4</c:v>
                </c:pt>
                <c:pt idx="5252">
                  <c:v>-5.4743828442073298E-4</c:v>
                </c:pt>
                <c:pt idx="5253">
                  <c:v>-2.9800086729241999E-4</c:v>
                </c:pt>
                <c:pt idx="5254">
                  <c:v>2.6072715712447601E-5</c:v>
                </c:pt>
                <c:pt idx="5255">
                  <c:v>3.43616225323747E-4</c:v>
                </c:pt>
                <c:pt idx="5256">
                  <c:v>5.7509891966240896E-4</c:v>
                </c:pt>
                <c:pt idx="5257">
                  <c:v>6.6254452191693398E-4</c:v>
                </c:pt>
                <c:pt idx="5258">
                  <c:v>5.8405173852954398E-4</c:v>
                </c:pt>
                <c:pt idx="5259">
                  <c:v>3.59279574033486E-4</c:v>
                </c:pt>
                <c:pt idx="5260">
                  <c:v>4.4523611412077001E-5</c:v>
                </c:pt>
                <c:pt idx="5261">
                  <c:v>-2.8138356589191998E-4</c:v>
                </c:pt>
                <c:pt idx="5262">
                  <c:v>-5.3681648354137195E-4</c:v>
                </c:pt>
                <c:pt idx="5263">
                  <c:v>-6.5780038272019305E-4</c:v>
                </c:pt>
                <c:pt idx="5264">
                  <c:v>-6.1403409534942503E-4</c:v>
                </c:pt>
                <c:pt idx="5265">
                  <c:v>-4.1647915960741299E-4</c:v>
                </c:pt>
                <c:pt idx="5266">
                  <c:v>-1.1461443469259E-4</c:v>
                </c:pt>
                <c:pt idx="5267">
                  <c:v>2.1595618640732499E-4</c:v>
                </c:pt>
                <c:pt idx="5268">
                  <c:v>4.9243924092660604E-4</c:v>
                </c:pt>
                <c:pt idx="5269">
                  <c:v>6.4558783268455204E-4</c:v>
                </c:pt>
                <c:pt idx="5270">
                  <c:v>6.3704494681049505E-4</c:v>
                </c:pt>
                <c:pt idx="5271">
                  <c:v>4.6895020206781001E-4</c:v>
                </c:pt>
                <c:pt idx="5272">
                  <c:v>1.8340397006139201E-4</c:v>
                </c:pt>
                <c:pt idx="5273">
                  <c:v>-1.4807692400253E-4</c:v>
                </c:pt>
                <c:pt idx="5274">
                  <c:v>-4.42471033847473E-4</c:v>
                </c:pt>
                <c:pt idx="5275">
                  <c:v>-6.26045528374301E-4</c:v>
                </c:pt>
                <c:pt idx="5276">
                  <c:v>-6.5282303661528304E-4</c:v>
                </c:pt>
                <c:pt idx="5277">
                  <c:v>-5.1609696551586503E-4</c:v>
                </c:pt>
                <c:pt idx="5278">
                  <c:v>-2.5011120776986302E-4</c:v>
                </c:pt>
                <c:pt idx="5279">
                  <c:v>7.85164535393907E-5</c:v>
                </c:pt>
                <c:pt idx="5280">
                  <c:v>3.8747918197898801E-4</c:v>
                </c:pt>
                <c:pt idx="5281">
                  <c:v>5.99395345545614E-4</c:v>
                </c:pt>
                <c:pt idx="5282">
                  <c:v>6.6118922644157097E-4</c:v>
                </c:pt>
                <c:pt idx="5283">
                  <c:v>5.5738416385506002E-4</c:v>
                </c:pt>
                <c:pt idx="5284">
                  <c:v>3.1397877967072899E-4</c:v>
                </c:pt>
                <c:pt idx="5285">
                  <c:v>-8.0645376650751405E-6</c:v>
                </c:pt>
                <c:pt idx="5286">
                  <c:v>-3.28088041513902E-4</c:v>
                </c:pt>
                <c:pt idx="5287">
                  <c:v>-5.6593986005512695E-4</c:v>
                </c:pt>
                <c:pt idx="5288">
                  <c:v>-6.6204852980953895E-4</c:v>
                </c:pt>
                <c:pt idx="5289">
                  <c:v>-5.92343038222244E-4</c:v>
                </c:pt>
                <c:pt idx="5290">
                  <c:v>-3.7428155808275602E-4</c:v>
                </c:pt>
                <c:pt idx="5291">
                  <c:v>-6.2478939847224006E-5</c:v>
                </c:pt>
                <c:pt idx="5292">
                  <c:v>2.6497191646424902E-4</c:v>
                </c:pt>
                <c:pt idx="5293">
                  <c:v>5.2605891253081896E-4</c:v>
                </c:pt>
                <c:pt idx="5294">
                  <c:v>6.5539119052147703E-4</c:v>
                </c:pt>
                <c:pt idx="5295">
                  <c:v>6.2057667909425703E-4</c:v>
                </c:pt>
                <c:pt idx="5296">
                  <c:v>4.3033488860965698E-4</c:v>
                </c:pt>
                <c:pt idx="5297">
                  <c:v>1.3231305566893201E-4</c:v>
                </c:pt>
                <c:pt idx="5298">
                  <c:v>-1.9884740287468301E-4</c:v>
                </c:pt>
                <c:pt idx="5299">
                  <c:v>-4.8020529580860302E-4</c:v>
                </c:pt>
                <c:pt idx="5300">
                  <c:v>-6.4129279342987704E-4</c:v>
                </c:pt>
                <c:pt idx="5301">
                  <c:v>-6.4176453264496998E-4</c:v>
                </c:pt>
                <c:pt idx="5302">
                  <c:v>-4.8150236344100599E-4</c:v>
                </c:pt>
                <c:pt idx="5303">
                  <c:v>-2.0064494028943701E-4</c:v>
                </c:pt>
                <c:pt idx="5304">
                  <c:v>1.3046525286846501E-4</c:v>
                </c:pt>
                <c:pt idx="5305">
                  <c:v>4.2889961409778998E-4</c:v>
                </c:pt>
                <c:pt idx="5306">
                  <c:v>6.1991340627628403E-4</c:v>
                </c:pt>
                <c:pt idx="5307">
                  <c:v>6.5566604018930496E-4</c:v>
                </c:pt>
                <c:pt idx="5308">
                  <c:v>5.2720304688009699E-4</c:v>
                </c:pt>
                <c:pt idx="5309">
                  <c:v>2.66698779949507E-4</c:v>
                </c:pt>
                <c:pt idx="5310">
                  <c:v>-6.0601850898553899E-5</c:v>
                </c:pt>
                <c:pt idx="5311">
                  <c:v>-3.7272437224248201E-4</c:v>
                </c:pt>
                <c:pt idx="5312">
                  <c:v>-5.9149576234414196E-4</c:v>
                </c:pt>
                <c:pt idx="5313">
                  <c:v>-6.6212336939339698E-4</c:v>
                </c:pt>
                <c:pt idx="5314">
                  <c:v>-5.6691807106289799E-4</c:v>
                </c:pt>
                <c:pt idx="5315">
                  <c:v>-3.2972462493031002E-4</c:v>
                </c:pt>
                <c:pt idx="5316">
                  <c:v>-9.9496010208527296E-6</c:v>
                </c:pt>
                <c:pt idx="5317">
                  <c:v>3.12317362187121E-4</c:v>
                </c:pt>
                <c:pt idx="5318">
                  <c:v>5.5636250455907499E-4</c:v>
                </c:pt>
                <c:pt idx="5319">
                  <c:v>6.6106320624180405E-4</c:v>
                </c:pt>
                <c:pt idx="5320">
                  <c:v>6.0019652698286902E-4</c:v>
                </c:pt>
                <c:pt idx="5321">
                  <c:v>3.8900690419213502E-4</c:v>
                </c:pt>
                <c:pt idx="5322">
                  <c:v>8.0388089022847E-5</c:v>
                </c:pt>
                <c:pt idx="5323">
                  <c:v>-2.4836442173371202E-4</c:v>
                </c:pt>
                <c:pt idx="5324">
                  <c:v>-5.1491252232604805E-4</c:v>
                </c:pt>
                <c:pt idx="5325">
                  <c:v>-6.5249758741644202E-4</c:v>
                </c:pt>
                <c:pt idx="5326">
                  <c:v>-6.2666058393722498E-4</c:v>
                </c:pt>
                <c:pt idx="5327">
                  <c:v>-4.4387254969090097E-4</c:v>
                </c:pt>
                <c:pt idx="5328">
                  <c:v>-1.4991388178910099E-4</c:v>
                </c:pt>
                <c:pt idx="5329">
                  <c:v>1.8159164780498201E-4</c:v>
                </c:pt>
                <c:pt idx="5330">
                  <c:v>4.6761642269350999E-4</c:v>
                </c:pt>
                <c:pt idx="5331">
                  <c:v>6.3652376363676597E-4</c:v>
                </c:pt>
                <c:pt idx="5332">
                  <c:v>6.4600977927043997E-4</c:v>
                </c:pt>
                <c:pt idx="5333">
                  <c:v>4.9369863813210802E-4</c:v>
                </c:pt>
                <c:pt idx="5334">
                  <c:v>2.1773761038958999E-4</c:v>
                </c:pt>
                <c:pt idx="5335">
                  <c:v>-1.1275715262107101E-4</c:v>
                </c:pt>
                <c:pt idx="5336">
                  <c:v>-4.1501118726319498E-4</c:v>
                </c:pt>
                <c:pt idx="5337">
                  <c:v>-6.1332309551275605E-4</c:v>
                </c:pt>
                <c:pt idx="5338">
                  <c:v>-6.5802442971089003E-4</c:v>
                </c:pt>
                <c:pt idx="5339">
                  <c:v>-5.3791946340072804E-4</c:v>
                </c:pt>
                <c:pt idx="5340">
                  <c:v>-2.8308923047176899E-4</c:v>
                </c:pt>
                <c:pt idx="5341">
                  <c:v>4.2642456386933002E-5</c:v>
                </c:pt>
                <c:pt idx="5342">
                  <c:v>3.5769407550893302E-4</c:v>
                </c:pt>
                <c:pt idx="5343">
                  <c:v>5.83158994446775E-4</c:v>
                </c:pt>
                <c:pt idx="5344">
                  <c:v>6.6256812556966002E-4</c:v>
                </c:pt>
                <c:pt idx="5345">
                  <c:v>5.7603295936937905E-4</c:v>
                </c:pt>
                <c:pt idx="5346">
                  <c:v>3.45226765045988E-4</c:v>
                </c:pt>
                <c:pt idx="5347">
                  <c:v>2.79563857854617E-5</c:v>
                </c:pt>
                <c:pt idx="5348">
                  <c:v>-2.9631584372386E-4</c:v>
                </c:pt>
                <c:pt idx="5349">
                  <c:v>-5.4637393196249997E-4</c:v>
                </c:pt>
                <c:pt idx="5350">
                  <c:v>-6.5958927948333299E-4</c:v>
                </c:pt>
                <c:pt idx="5351">
                  <c:v>-6.0760640016273802E-4</c:v>
                </c:pt>
                <c:pt idx="5352">
                  <c:v>-4.0344472860493098E-4</c:v>
                </c:pt>
                <c:pt idx="5353">
                  <c:v>-9.8237821978624395E-5</c:v>
                </c:pt>
                <c:pt idx="5354">
                  <c:v>2.31573356585432E-4</c:v>
                </c:pt>
                <c:pt idx="5355">
                  <c:v>5.0338555141585804E-4</c:v>
                </c:pt>
                <c:pt idx="5356">
                  <c:v>6.4912171211693401E-4</c:v>
                </c:pt>
                <c:pt idx="5357">
                  <c:v>6.32281313159572E-4</c:v>
                </c:pt>
                <c:pt idx="5358">
                  <c:v>4.5708213693289302E-4</c:v>
                </c:pt>
                <c:pt idx="5359">
                  <c:v>1.6740390397965201E-4</c:v>
                </c:pt>
                <c:pt idx="5360">
                  <c:v>-1.64201675223717E-4</c:v>
                </c:pt>
                <c:pt idx="5361">
                  <c:v>-4.54681926234067E-4</c:v>
                </c:pt>
                <c:pt idx="5362">
                  <c:v>-6.3128426817720198E-4</c:v>
                </c:pt>
                <c:pt idx="5363">
                  <c:v>-6.4977754895207296E-4</c:v>
                </c:pt>
                <c:pt idx="5364">
                  <c:v>-5.0553001166462805E-4</c:v>
                </c:pt>
                <c:pt idx="5365">
                  <c:v>-2.3466934687526301E-4</c:v>
                </c:pt>
                <c:pt idx="5366">
                  <c:v>9.4965711621949203E-5</c:v>
                </c:pt>
                <c:pt idx="5367">
                  <c:v>4.0081601851893998E-4</c:v>
                </c:pt>
                <c:pt idx="5368">
                  <c:v>6.0627946709580197E-4</c:v>
                </c:pt>
                <c:pt idx="5369">
                  <c:v>6.5989646205376004E-4</c:v>
                </c:pt>
                <c:pt idx="5370">
                  <c:v>5.4823829438990605E-4</c:v>
                </c:pt>
                <c:pt idx="5371">
                  <c:v>2.9927044487263501E-4</c:v>
                </c:pt>
                <c:pt idx="5372">
                  <c:v>-2.4651544102043001E-5</c:v>
                </c:pt>
                <c:pt idx="5373">
                  <c:v>-3.4239940092928702E-4</c:v>
                </c:pt>
                <c:pt idx="5374">
                  <c:v>-5.7439120370211599E-4</c:v>
                </c:pt>
                <c:pt idx="5375">
                  <c:v>-6.6252316624341599E-4</c:v>
                </c:pt>
                <c:pt idx="5376">
                  <c:v>-5.8472209180371305E-4</c:v>
                </c:pt>
                <c:pt idx="5377">
                  <c:v>-3.6047374211925802E-4</c:v>
                </c:pt>
                <c:pt idx="5378">
                  <c:v>-4.5942507504287599E-5</c:v>
                </c:pt>
                <c:pt idx="5379">
                  <c:v>2.8009531312175602E-4</c:v>
                </c:pt>
                <c:pt idx="5380">
                  <c:v>5.3598152499128302E-4</c:v>
                </c:pt>
                <c:pt idx="5381">
                  <c:v>6.5762783893875498E-4</c:v>
                </c:pt>
                <c:pt idx="5382">
                  <c:v>6.1456718099708299E-4</c:v>
                </c:pt>
                <c:pt idx="5383">
                  <c:v>4.1758436007668698E-4</c:v>
                </c:pt>
                <c:pt idx="5384">
                  <c:v>1.16014945669786E-4</c:v>
                </c:pt>
                <c:pt idx="5385">
                  <c:v>-2.1461113158458499E-4</c:v>
                </c:pt>
                <c:pt idx="5386">
                  <c:v>-4.9148651958279299E-4</c:v>
                </c:pt>
                <c:pt idx="5387">
                  <c:v>-6.4526605979047696E-4</c:v>
                </c:pt>
                <c:pt idx="5388">
                  <c:v>-6.37434712383614E-4</c:v>
                </c:pt>
                <c:pt idx="5389">
                  <c:v>-4.6995388690240401E-4</c:v>
                </c:pt>
                <c:pt idx="5390">
                  <c:v>-1.8477019506422999E-4</c:v>
                </c:pt>
                <c:pt idx="5391">
                  <c:v>1.4669033835885501E-4</c:v>
                </c:pt>
                <c:pt idx="5392">
                  <c:v>4.4141136653917098E-4</c:v>
                </c:pt>
                <c:pt idx="5393">
                  <c:v>6.2557817965243595E-4</c:v>
                </c:pt>
                <c:pt idx="5394">
                  <c:v>6.5306505686646703E-4</c:v>
                </c:pt>
                <c:pt idx="5395">
                  <c:v>5.1698773926680403E-4</c:v>
                </c:pt>
                <c:pt idx="5396">
                  <c:v>2.5142763520867399E-4</c:v>
                </c:pt>
                <c:pt idx="5397">
                  <c:v>-7.7104079831278604E-5</c:v>
                </c:pt>
                <c:pt idx="5398">
                  <c:v>-3.8632459975850302E-4</c:v>
                </c:pt>
                <c:pt idx="5399">
                  <c:v>-5.9878772709238504E-4</c:v>
                </c:pt>
                <c:pt idx="5400">
                  <c:v>-6.6128075356659995E-4</c:v>
                </c:pt>
                <c:pt idx="5401">
                  <c:v>-5.5815191302209099E-4</c:v>
                </c:pt>
                <c:pt idx="5402">
                  <c:v>-3.1523046333810899E-4</c:v>
                </c:pt>
                <c:pt idx="5403">
                  <c:v>6.64241143672414E-6</c:v>
                </c:pt>
                <c:pt idx="5404">
                  <c:v>3.2685165306070102E-4</c:v>
                </c:pt>
                <c:pt idx="5405">
                  <c:v>5.65198870535176E-4</c:v>
                </c:pt>
                <c:pt idx="5406">
                  <c:v>6.6198852464487601E-4</c:v>
                </c:pt>
                <c:pt idx="5407">
                  <c:v>5.9297904607860403E-4</c:v>
                </c:pt>
                <c:pt idx="5408">
                  <c:v>3.7545428684700698E-4</c:v>
                </c:pt>
                <c:pt idx="5409">
                  <c:v>6.3894672325278101E-5</c:v>
                </c:pt>
                <c:pt idx="5410">
                  <c:v>-2.6366775925408699E-4</c:v>
                </c:pt>
                <c:pt idx="5411">
                  <c:v>-5.2519296485223799E-4</c:v>
                </c:pt>
                <c:pt idx="5412">
                  <c:v>-6.5518033434252599E-4</c:v>
                </c:pt>
                <c:pt idx="5413">
                  <c:v>-6.2107372465301303E-4</c:v>
                </c:pt>
                <c:pt idx="5414">
                  <c:v>-4.3141534776248199E-4</c:v>
                </c:pt>
                <c:pt idx="5415">
                  <c:v>-1.3370632071831899E-4</c:v>
                </c:pt>
                <c:pt idx="5416">
                  <c:v>1.9749028380354201E-4</c:v>
                </c:pt>
                <c:pt idx="5417">
                  <c:v>4.7922422160603099E-4</c:v>
                </c:pt>
                <c:pt idx="5418">
                  <c:v>6.40933480216049E-4</c:v>
                </c:pt>
                <c:pt idx="5419">
                  <c:v>6.4211697264330897E-4</c:v>
                </c:pt>
                <c:pt idx="5420">
                  <c:v>4.8247828586754703E-4</c:v>
                </c:pt>
                <c:pt idx="5421">
                  <c:v>2.0199991931827099E-4</c:v>
                </c:pt>
                <c:pt idx="5422">
                  <c:v>-1.2907058014078999E-4</c:v>
                </c:pt>
                <c:pt idx="5423">
                  <c:v>-4.2781455210784202E-4</c:v>
                </c:pt>
                <c:pt idx="5424">
                  <c:v>-6.1940971553067997E-4</c:v>
                </c:pt>
                <c:pt idx="5425">
                  <c:v>-6.5586987315995298E-4</c:v>
                </c:pt>
                <c:pt idx="5426">
                  <c:v>-5.2806335233501105E-4</c:v>
                </c:pt>
                <c:pt idx="5427">
                  <c:v>-2.6800008905055399E-4</c:v>
                </c:pt>
                <c:pt idx="5428">
                  <c:v>5.9185459088464798E-5</c:v>
                </c:pt>
                <c:pt idx="5429">
                  <c:v>3.71547641838845E-4</c:v>
                </c:pt>
                <c:pt idx="5430">
                  <c:v>5.9085341277645398E-4</c:v>
                </c:pt>
                <c:pt idx="5431">
                  <c:v>6.6217628109573295E-4</c:v>
                </c:pt>
                <c:pt idx="5432">
                  <c:v>5.6765299197116697E-4</c:v>
                </c:pt>
                <c:pt idx="5433">
                  <c:v>3.3095748954391701E-4</c:v>
                </c:pt>
                <c:pt idx="5434">
                  <c:v>1.13716307491838E-5</c:v>
                </c:pt>
                <c:pt idx="5435">
                  <c:v>-3.1106232351115799E-4</c:v>
                </c:pt>
                <c:pt idx="5436">
                  <c:v>-5.5558878915757E-4</c:v>
                </c:pt>
                <c:pt idx="5437">
                  <c:v>-6.6096459593684598E-4</c:v>
                </c:pt>
                <c:pt idx="5438">
                  <c:v>-6.0079771933706802E-4</c:v>
                </c:pt>
                <c:pt idx="5439">
                  <c:v>-3.9015732685085598E-4</c:v>
                </c:pt>
                <c:pt idx="5440">
                  <c:v>-8.1799611494509197E-5</c:v>
                </c:pt>
                <c:pt idx="5441">
                  <c:v>2.4704532400858601E-4</c:v>
                </c:pt>
                <c:pt idx="5442">
                  <c:v>5.14016225555805E-4</c:v>
                </c:pt>
                <c:pt idx="5443">
                  <c:v>6.5224857468740999E-4</c:v>
                </c:pt>
                <c:pt idx="5444">
                  <c:v>6.2712122203215299E-4</c:v>
                </c:pt>
                <c:pt idx="5445">
                  <c:v>4.4492746894132302E-4</c:v>
                </c:pt>
                <c:pt idx="5446">
                  <c:v>1.5129887112450601E-4</c:v>
                </c:pt>
                <c:pt idx="5447">
                  <c:v>-1.8022346755549801E-4</c:v>
                </c:pt>
                <c:pt idx="5448">
                  <c:v>-4.6660772076100401E-4</c:v>
                </c:pt>
                <c:pt idx="5449">
                  <c:v>-6.3612717567776596E-4</c:v>
                </c:pt>
                <c:pt idx="5450">
                  <c:v>-6.4632463319953001E-4</c:v>
                </c:pt>
                <c:pt idx="5451">
                  <c:v>-4.9464607682953704E-4</c:v>
                </c:pt>
                <c:pt idx="5452">
                  <c:v>-2.19080341956103E-4</c:v>
                </c:pt>
                <c:pt idx="5453">
                  <c:v>1.11355423636009E-4</c:v>
                </c:pt>
                <c:pt idx="5454">
                  <c:v>4.1390153257958698E-4</c:v>
                </c:pt>
                <c:pt idx="5455">
                  <c:v>6.1278343502991096E-4</c:v>
                </c:pt>
                <c:pt idx="5456">
                  <c:v>6.5818992474454602E-4</c:v>
                </c:pt>
                <c:pt idx="5457">
                  <c:v>5.3874866469304998E-4</c:v>
                </c:pt>
                <c:pt idx="5458">
                  <c:v>2.8437445941510302E-4</c:v>
                </c:pt>
                <c:pt idx="5459">
                  <c:v>-4.1223093354426201E-5</c:v>
                </c:pt>
                <c:pt idx="5460">
                  <c:v>-3.56496066663834E-4</c:v>
                </c:pt>
                <c:pt idx="5461">
                  <c:v>-5.8248238853624598E-4</c:v>
                </c:pt>
                <c:pt idx="5462">
                  <c:v>-6.6258238274135098E-4</c:v>
                </c:pt>
                <c:pt idx="5463">
                  <c:v>-5.7673450882619599E-4</c:v>
                </c:pt>
                <c:pt idx="5464">
                  <c:v>-3.4643989937437303E-4</c:v>
                </c:pt>
                <c:pt idx="5465">
                  <c:v>-2.9377267967132401E-5</c:v>
                </c:pt>
                <c:pt idx="5466">
                  <c:v>2.95043082445816E-4</c:v>
                </c:pt>
                <c:pt idx="5467">
                  <c:v>5.4556806254580802E-4</c:v>
                </c:pt>
                <c:pt idx="5468">
                  <c:v>6.5945213692265305E-4</c:v>
                </c:pt>
                <c:pt idx="5469">
                  <c:v>6.08172332663163E-4</c:v>
                </c:pt>
                <c:pt idx="5470">
                  <c:v>4.0457199486093999E-4</c:v>
                </c:pt>
                <c:pt idx="5471">
                  <c:v>9.9644091163347796E-5</c:v>
                </c:pt>
                <c:pt idx="5472">
                  <c:v>-2.3024029331316899E-4</c:v>
                </c:pt>
                <c:pt idx="5473">
                  <c:v>-5.0245956802231801E-4</c:v>
                </c:pt>
                <c:pt idx="5474">
                  <c:v>-6.4883472688741304E-4</c:v>
                </c:pt>
                <c:pt idx="5475">
                  <c:v>-6.3270520332513105E-4</c:v>
                </c:pt>
                <c:pt idx="5476">
                  <c:v>-4.58110736571943E-4</c:v>
                </c:pt>
                <c:pt idx="5477">
                  <c:v>-1.68779593931625E-4</c:v>
                </c:pt>
                <c:pt idx="5478">
                  <c:v>1.62823445041454E-4</c:v>
                </c:pt>
                <c:pt idx="5479">
                  <c:v>4.5364634212058098E-4</c:v>
                </c:pt>
                <c:pt idx="5480">
                  <c:v>6.3085069859801295E-4</c:v>
                </c:pt>
                <c:pt idx="5481">
                  <c:v>6.5005458409795897E-4</c:v>
                </c:pt>
                <c:pt idx="5482">
                  <c:v>5.0644826636470097E-4</c:v>
                </c:pt>
                <c:pt idx="5483">
                  <c:v>2.35998838543451E-4</c:v>
                </c:pt>
                <c:pt idx="5484">
                  <c:v>-9.3557962421511205E-5</c:v>
                </c:pt>
                <c:pt idx="5485">
                  <c:v>-3.9968259130654398E-4</c:v>
                </c:pt>
                <c:pt idx="5486">
                  <c:v>-6.0570423574806396E-4</c:v>
                </c:pt>
                <c:pt idx="5487">
                  <c:v>-6.60023496830198E-4</c:v>
                </c:pt>
                <c:pt idx="5488">
                  <c:v>-5.4903577864269396E-4</c:v>
                </c:pt>
                <c:pt idx="5489">
                  <c:v>-3.0053864372342899E-4</c:v>
                </c:pt>
                <c:pt idx="5490">
                  <c:v>2.3230258922758501E-5</c:v>
                </c:pt>
                <c:pt idx="5491">
                  <c:v>3.4118099911167697E-4</c:v>
                </c:pt>
                <c:pt idx="5492">
                  <c:v>5.73680841539818E-4</c:v>
                </c:pt>
                <c:pt idx="5493">
                  <c:v>6.6249875834674301E-4</c:v>
                </c:pt>
                <c:pt idx="5494">
                  <c:v>5.8538975128180301E-4</c:v>
                </c:pt>
                <c:pt idx="5495">
                  <c:v>3.6166624951396501E-4</c:v>
                </c:pt>
                <c:pt idx="5496">
                  <c:v>4.7361191940828102E-5</c:v>
                </c:pt>
                <c:pt idx="5497">
                  <c:v>-2.7880576996139398E-4</c:v>
                </c:pt>
                <c:pt idx="5498">
                  <c:v>-5.3514409719135499E-4</c:v>
                </c:pt>
                <c:pt idx="5499">
                  <c:v>-6.5745226548677904E-4</c:v>
                </c:pt>
                <c:pt idx="5500">
                  <c:v>-6.1509743535328499E-4</c:v>
                </c:pt>
                <c:pt idx="5501">
                  <c:v>-4.1868763674809799E-4</c:v>
                </c:pt>
                <c:pt idx="5502">
                  <c:v>-1.17414922169818E-4</c:v>
                </c:pt>
                <c:pt idx="5503">
                  <c:v>2.13265088055188E-4</c:v>
                </c:pt>
                <c:pt idx="5504">
                  <c:v>4.9053153397621697E-4</c:v>
                </c:pt>
                <c:pt idx="5505">
                  <c:v>6.4494131417618897E-4</c:v>
                </c:pt>
                <c:pt idx="5506">
                  <c:v>6.3782154131528698E-4</c:v>
                </c:pt>
                <c:pt idx="5507">
                  <c:v>4.7095540667439002E-4</c:v>
                </c:pt>
                <c:pt idx="5508">
                  <c:v>1.8613556883665601E-4</c:v>
                </c:pt>
                <c:pt idx="5509">
                  <c:v>-1.4530307691745599E-4</c:v>
                </c:pt>
                <c:pt idx="5510">
                  <c:v>-4.4034966566274301E-4</c:v>
                </c:pt>
                <c:pt idx="5511">
                  <c:v>-6.2510794891179405E-4</c:v>
                </c:pt>
                <c:pt idx="5512">
                  <c:v>-6.5330406846770596E-4</c:v>
                </c:pt>
                <c:pt idx="5513">
                  <c:v>-5.1787613127167204E-4</c:v>
                </c:pt>
                <c:pt idx="5514">
                  <c:v>-2.5274290432836802E-4</c:v>
                </c:pt>
                <c:pt idx="5515">
                  <c:v>7.5691350907123499E-5</c:v>
                </c:pt>
                <c:pt idx="5516">
                  <c:v>3.85168237752874E-4</c:v>
                </c:pt>
                <c:pt idx="5517">
                  <c:v>5.9817735004314202E-4</c:v>
                </c:pt>
                <c:pt idx="5518">
                  <c:v>6.6136923419223101E-4</c:v>
                </c:pt>
                <c:pt idx="5519">
                  <c:v>5.5891709080101105E-4</c:v>
                </c:pt>
                <c:pt idx="5520">
                  <c:v>3.1648069474877002E-4</c:v>
                </c:pt>
                <c:pt idx="5521">
                  <c:v>-5.2202546069948704E-6</c:v>
                </c:pt>
                <c:pt idx="5522">
                  <c:v>-3.2561375881232899E-4</c:v>
                </c:pt>
                <c:pt idx="5523">
                  <c:v>-5.6445527716200597E-4</c:v>
                </c:pt>
                <c:pt idx="5524">
                  <c:v>-6.6192546972013502E-4</c:v>
                </c:pt>
                <c:pt idx="5525">
                  <c:v>-5.9361232209935899E-4</c:v>
                </c:pt>
                <c:pt idx="5526">
                  <c:v>-3.7662528590530101E-4</c:v>
                </c:pt>
                <c:pt idx="5527">
                  <c:v>-6.5310110442609197E-5</c:v>
                </c:pt>
                <c:pt idx="5528">
                  <c:v>2.6236238733494399E-4</c:v>
                </c:pt>
                <c:pt idx="5529">
                  <c:v>5.2432459762637195E-4</c:v>
                </c:pt>
                <c:pt idx="5530">
                  <c:v>6.5496645976861499E-4</c:v>
                </c:pt>
                <c:pt idx="5531">
                  <c:v>6.2156790894487299E-4</c:v>
                </c:pt>
                <c:pt idx="5532">
                  <c:v>4.3249381939852098E-4</c:v>
                </c:pt>
                <c:pt idx="5533">
                  <c:v>1.3509896978693801E-4</c:v>
                </c:pt>
                <c:pt idx="5534">
                  <c:v>-1.9613225490094501E-4</c:v>
                </c:pt>
                <c:pt idx="5535">
                  <c:v>-4.7824093963271203E-4</c:v>
                </c:pt>
                <c:pt idx="5536">
                  <c:v>-6.40571214242065E-4</c:v>
                </c:pt>
                <c:pt idx="5537">
                  <c:v>-6.4246645442917795E-4</c:v>
                </c:pt>
                <c:pt idx="5538">
                  <c:v>-4.83451985531971E-4</c:v>
                </c:pt>
                <c:pt idx="5539">
                  <c:v>-2.0335396773989999E-4</c:v>
                </c:pt>
                <c:pt idx="5540">
                  <c:v>1.27675312789058E-4</c:v>
                </c:pt>
                <c:pt idx="5541">
                  <c:v>4.2672751918985897E-4</c:v>
                </c:pt>
                <c:pt idx="5542">
                  <c:v>6.18903171184219E-4</c:v>
                </c:pt>
                <c:pt idx="5543">
                  <c:v>6.5607068455895599E-4</c:v>
                </c:pt>
                <c:pt idx="5544">
                  <c:v>5.2892122501885502E-4</c:v>
                </c:pt>
                <c:pt idx="5545">
                  <c:v>2.69300163483715E-4</c:v>
                </c:pt>
                <c:pt idx="5546">
                  <c:v>-5.77687946128484E-5</c:v>
                </c:pt>
                <c:pt idx="5547">
                  <c:v>-3.7036919972703998E-4</c:v>
                </c:pt>
                <c:pt idx="5548">
                  <c:v>-5.9020834116588596E-4</c:v>
                </c:pt>
                <c:pt idx="5549">
                  <c:v>-6.62226142173003E-4</c:v>
                </c:pt>
                <c:pt idx="5550">
                  <c:v>-5.6838529772015596E-4</c:v>
                </c:pt>
                <c:pt idx="5551">
                  <c:v>-3.3218882944689699E-4</c:v>
                </c:pt>
                <c:pt idx="5552">
                  <c:v>-1.27936080887745E-5</c:v>
                </c:pt>
                <c:pt idx="5553">
                  <c:v>3.0980585178096398E-4</c:v>
                </c:pt>
                <c:pt idx="5554">
                  <c:v>5.5481251417618504E-4</c:v>
                </c:pt>
                <c:pt idx="5555">
                  <c:v>6.6086294058901695E-4</c:v>
                </c:pt>
                <c:pt idx="5556">
                  <c:v>6.0139614383528399E-4</c:v>
                </c:pt>
                <c:pt idx="5557">
                  <c:v>3.9130595206718198E-4</c:v>
                </c:pt>
                <c:pt idx="5558">
                  <c:v>8.3210757117963496E-5</c:v>
                </c:pt>
                <c:pt idx="5559">
                  <c:v>-2.4572508815351001E-4</c:v>
                </c:pt>
                <c:pt idx="5560">
                  <c:v>-5.1311756072915896E-4</c:v>
                </c:pt>
                <c:pt idx="5561">
                  <c:v>-6.5199655706994005E-4</c:v>
                </c:pt>
                <c:pt idx="5562">
                  <c:v>-6.2757897099955805E-4</c:v>
                </c:pt>
                <c:pt idx="5563">
                  <c:v>-4.45980338425047E-4</c:v>
                </c:pt>
                <c:pt idx="5564">
                  <c:v>-1.5268316343082299E-4</c:v>
                </c:pt>
                <c:pt idx="5565">
                  <c:v>1.7885445702223101E-4</c:v>
                </c:pt>
                <c:pt idx="5566">
                  <c:v>4.6559686918156898E-4</c:v>
                </c:pt>
                <c:pt idx="5567">
                  <c:v>6.3572765710109998E-4</c:v>
                </c:pt>
                <c:pt idx="5568">
                  <c:v>6.4663650953159305E-4</c:v>
                </c:pt>
                <c:pt idx="5569">
                  <c:v>4.9559123670822299E-4</c:v>
                </c:pt>
                <c:pt idx="5570">
                  <c:v>2.2042206422644901E-4</c:v>
                </c:pt>
                <c:pt idx="5571">
                  <c:v>-1.0995318164005199E-4</c:v>
                </c:pt>
                <c:pt idx="5572">
                  <c:v>-4.1278997106478402E-4</c:v>
                </c:pt>
                <c:pt idx="5573">
                  <c:v>-6.1224095147327203E-4</c:v>
                </c:pt>
                <c:pt idx="5574">
                  <c:v>-6.5835238751815403E-4</c:v>
                </c:pt>
                <c:pt idx="5575">
                  <c:v>-5.3957538398740896E-4</c:v>
                </c:pt>
                <c:pt idx="5576">
                  <c:v>-2.8565837825434798E-4</c:v>
                </c:pt>
                <c:pt idx="5577">
                  <c:v>3.9803540408439703E-5</c:v>
                </c:pt>
                <c:pt idx="5578">
                  <c:v>3.5529641545269499E-4</c:v>
                </c:pt>
                <c:pt idx="5579">
                  <c:v>5.8180309914787902E-4</c:v>
                </c:pt>
                <c:pt idx="5580">
                  <c:v>6.6259358741708096E-4</c:v>
                </c:pt>
                <c:pt idx="5581">
                  <c:v>5.7743340128547395E-4</c:v>
                </c:pt>
                <c:pt idx="5582">
                  <c:v>3.4765143766516202E-4</c:v>
                </c:pt>
                <c:pt idx="5583">
                  <c:v>3.0798014808664297E-5</c:v>
                </c:pt>
                <c:pt idx="5584">
                  <c:v>-2.9376896191367601E-4</c:v>
                </c:pt>
                <c:pt idx="5585">
                  <c:v>-5.4475967971440403E-4</c:v>
                </c:pt>
                <c:pt idx="5586">
                  <c:v>-6.5931195628695304E-4</c:v>
                </c:pt>
                <c:pt idx="5587">
                  <c:v>-6.0873546333299697E-4</c:v>
                </c:pt>
                <c:pt idx="5588">
                  <c:v>-4.0569739726663701E-4</c:v>
                </c:pt>
                <c:pt idx="5589">
                  <c:v>-1.0104990129091199E-4</c:v>
                </c:pt>
                <c:pt idx="5590">
                  <c:v>2.2890616933119801E-4</c:v>
                </c:pt>
                <c:pt idx="5591">
                  <c:v>5.0153126981352996E-4</c:v>
                </c:pt>
                <c:pt idx="5592">
                  <c:v>6.4854475249694304E-4</c:v>
                </c:pt>
                <c:pt idx="5593">
                  <c:v>6.3312617863794203E-4</c:v>
                </c:pt>
                <c:pt idx="5594">
                  <c:v>4.5913722570940102E-4</c:v>
                </c:pt>
                <c:pt idx="5595">
                  <c:v>1.7015450632137699E-4</c:v>
                </c:pt>
                <c:pt idx="5596">
                  <c:v>-1.6144446473675901E-4</c:v>
                </c:pt>
                <c:pt idx="5597">
                  <c:v>-4.5260866807282602E-4</c:v>
                </c:pt>
                <c:pt idx="5598">
                  <c:v>-6.3041422270972104E-4</c:v>
                </c:pt>
                <c:pt idx="5599">
                  <c:v>-6.5032862446305205E-4</c:v>
                </c:pt>
                <c:pt idx="5600">
                  <c:v>-5.0736418787371903E-4</c:v>
                </c:pt>
                <c:pt idx="5601">
                  <c:v>-2.37327242972496E-4</c:v>
                </c:pt>
                <c:pt idx="5602">
                  <c:v>9.2149782202516695E-5</c:v>
                </c:pt>
                <c:pt idx="5603">
                  <c:v>3.9854732276916298E-4</c:v>
                </c:pt>
                <c:pt idx="5604">
                  <c:v>6.0512621394017796E-4</c:v>
                </c:pt>
                <c:pt idx="5605">
                  <c:v>6.6014749089937901E-4</c:v>
                </c:pt>
                <c:pt idx="5606">
                  <c:v>5.4983073350511197E-4</c:v>
                </c:pt>
                <c:pt idx="5607">
                  <c:v>3.0180545800224999E-4</c:v>
                </c:pt>
                <c:pt idx="5608">
                  <c:v>-2.1808866722410502E-5</c:v>
                </c:pt>
                <c:pt idx="5609">
                  <c:v>-3.3996102548405601E-4</c:v>
                </c:pt>
                <c:pt idx="5610">
                  <c:v>-5.7296783644812904E-4</c:v>
                </c:pt>
                <c:pt idx="5611">
                  <c:v>-6.6247129833936198E-4</c:v>
                </c:pt>
                <c:pt idx="5612">
                  <c:v>-5.8605471388792905E-4</c:v>
                </c:pt>
                <c:pt idx="5613">
                  <c:v>-3.6285709072376299E-4</c:v>
                </c:pt>
                <c:pt idx="5614">
                  <c:v>-4.8779658185863499E-5</c:v>
                </c:pt>
                <c:pt idx="5615">
                  <c:v>2.77514942351716E-4</c:v>
                </c:pt>
                <c:pt idx="5616">
                  <c:v>5.3430420399959205E-4</c:v>
                </c:pt>
                <c:pt idx="5617">
                  <c:v>6.5727366317312698E-4</c:v>
                </c:pt>
                <c:pt idx="5618">
                  <c:v>6.1562485597516699E-4</c:v>
                </c:pt>
                <c:pt idx="5619">
                  <c:v>4.1978898453888199E-4</c:v>
                </c:pt>
                <c:pt idx="5620">
                  <c:v>1.18814357743038E-4</c:v>
                </c:pt>
                <c:pt idx="5621">
                  <c:v>-2.11918062020314E-4</c:v>
                </c:pt>
                <c:pt idx="5622">
                  <c:v>-4.8957428850646503E-4</c:v>
                </c:pt>
                <c:pt idx="5623">
                  <c:v>-6.44613597337779E-4</c:v>
                </c:pt>
                <c:pt idx="5624">
                  <c:v>-6.3820543182340698E-4</c:v>
                </c:pt>
                <c:pt idx="5625">
                  <c:v>-4.7195475676979599E-4</c:v>
                </c:pt>
                <c:pt idx="5626">
                  <c:v>-1.8750008508843701E-4</c:v>
                </c:pt>
                <c:pt idx="5627">
                  <c:v>1.4391514606940399E-4</c:v>
                </c:pt>
                <c:pt idx="5628">
                  <c:v>4.3928593610941203E-4</c:v>
                </c:pt>
                <c:pt idx="5629">
                  <c:v>6.2463483831871501E-4</c:v>
                </c:pt>
                <c:pt idx="5630">
                  <c:v>6.5354007031787997E-4</c:v>
                </c:pt>
                <c:pt idx="5631">
                  <c:v>5.1876213743767396E-4</c:v>
                </c:pt>
                <c:pt idx="5632">
                  <c:v>2.5405700906954099E-4</c:v>
                </c:pt>
                <c:pt idx="5633">
                  <c:v>-7.4278273275321706E-5</c:v>
                </c:pt>
                <c:pt idx="5634">
                  <c:v>-3.8401010128942602E-4</c:v>
                </c:pt>
                <c:pt idx="5635">
                  <c:v>-5.9756421720987397E-4</c:v>
                </c:pt>
                <c:pt idx="5636">
                  <c:v>-6.6145466791083505E-4</c:v>
                </c:pt>
                <c:pt idx="5637">
                  <c:v>-5.5967969366667097E-4</c:v>
                </c:pt>
                <c:pt idx="5638">
                  <c:v>-3.1772946814293701E-4</c:v>
                </c:pt>
                <c:pt idx="5639">
                  <c:v>3.7980737277185399E-6</c:v>
                </c:pt>
                <c:pt idx="5640">
                  <c:v>3.2437436447172699E-4</c:v>
                </c:pt>
                <c:pt idx="5641">
                  <c:v>5.63709083361326E-4</c:v>
                </c:pt>
                <c:pt idx="5642">
                  <c:v>6.6185936532580899E-4</c:v>
                </c:pt>
                <c:pt idx="5643">
                  <c:v>5.9424286336702602E-4</c:v>
                </c:pt>
                <c:pt idx="5644">
                  <c:v>3.7779454986288101E-4</c:v>
                </c:pt>
                <c:pt idx="5645">
                  <c:v>6.6725247678339503E-5</c:v>
                </c:pt>
                <c:pt idx="5646">
                  <c:v>-2.6105580672062699E-4</c:v>
                </c:pt>
                <c:pt idx="5647">
                  <c:v>-5.2345381485376205E-4</c:v>
                </c:pt>
                <c:pt idx="5648">
                  <c:v>-6.5474956778505502E-4</c:v>
                </c:pt>
                <c:pt idx="5649">
                  <c:v>-6.2205922969314699E-4</c:v>
                </c:pt>
                <c:pt idx="5650">
                  <c:v>-4.3357029854928998E-4</c:v>
                </c:pt>
                <c:pt idx="5651">
                  <c:v>-1.36490996458901E-4</c:v>
                </c:pt>
                <c:pt idx="5652">
                  <c:v>1.9477332242328799E-4</c:v>
                </c:pt>
                <c:pt idx="5653">
                  <c:v>4.7725545441859498E-4</c:v>
                </c:pt>
                <c:pt idx="5654">
                  <c:v>6.4020599717687105E-4</c:v>
                </c:pt>
                <c:pt idx="5655">
                  <c:v>6.4281297639252595E-4</c:v>
                </c:pt>
                <c:pt idx="5656">
                  <c:v>4.8442345794847498E-4</c:v>
                </c:pt>
                <c:pt idx="5657">
                  <c:v>2.0470707931626901E-4</c:v>
                </c:pt>
                <c:pt idx="5658">
                  <c:v>-1.2627945724122099E-4</c:v>
                </c:pt>
                <c:pt idx="5659">
                  <c:v>-4.2563852035176801E-4</c:v>
                </c:pt>
                <c:pt idx="5660">
                  <c:v>-6.1839377557053299E-4</c:v>
                </c:pt>
                <c:pt idx="5661">
                  <c:v>-6.5626847346118399E-4</c:v>
                </c:pt>
                <c:pt idx="5662">
                  <c:v>-5.2977666097944005E-4</c:v>
                </c:pt>
                <c:pt idx="5663">
                  <c:v>-2.7059899725958902E-4</c:v>
                </c:pt>
                <c:pt idx="5664">
                  <c:v>5.6351863998232303E-5</c:v>
                </c:pt>
                <c:pt idx="5665">
                  <c:v>3.6918905133611198E-4</c:v>
                </c:pt>
                <c:pt idx="5666">
                  <c:v>5.8956055048426303E-4</c:v>
                </c:pt>
                <c:pt idx="5667">
                  <c:v>6.6227295239549796E-4</c:v>
                </c:pt>
                <c:pt idx="5668">
                  <c:v>5.6911498493615695E-4</c:v>
                </c:pt>
                <c:pt idx="5669">
                  <c:v>3.3341863896650502E-4</c:v>
                </c:pt>
                <c:pt idx="5670">
                  <c:v>1.42155264886195E-5</c:v>
                </c:pt>
                <c:pt idx="5671">
                  <c:v>-3.0854795278506401E-4</c:v>
                </c:pt>
                <c:pt idx="5672">
                  <c:v>-5.5403368319119296E-4</c:v>
                </c:pt>
                <c:pt idx="5673">
                  <c:v>-6.6075824066664103E-4</c:v>
                </c:pt>
                <c:pt idx="5674">
                  <c:v>-6.01991797720593E-4</c:v>
                </c:pt>
                <c:pt idx="5675">
                  <c:v>-3.92452774549433E-4</c:v>
                </c:pt>
                <c:pt idx="5676">
                  <c:v>-8.4621519392105702E-5</c:v>
                </c:pt>
                <c:pt idx="5677">
                  <c:v>2.4440372025076899E-4</c:v>
                </c:pt>
                <c:pt idx="5678">
                  <c:v>5.1221653198623199E-4</c:v>
                </c:pt>
                <c:pt idx="5679">
                  <c:v>6.5174153572506897E-4</c:v>
                </c:pt>
                <c:pt idx="5680">
                  <c:v>6.2803382873060504E-4</c:v>
                </c:pt>
                <c:pt idx="5681">
                  <c:v>4.4703115329153802E-4</c:v>
                </c:pt>
                <c:pt idx="5682">
                  <c:v>1.54066752330663E-4</c:v>
                </c:pt>
                <c:pt idx="5683">
                  <c:v>-1.7748462251216901E-4</c:v>
                </c:pt>
                <c:pt idx="5684">
                  <c:v>-4.6458387261216598E-4</c:v>
                </c:pt>
                <c:pt idx="5685">
                  <c:v>-6.3532520974733805E-4</c:v>
                </c:pt>
                <c:pt idx="5686">
                  <c:v>-6.4694540682982396E-4</c:v>
                </c:pt>
                <c:pt idx="5687">
                  <c:v>-4.9653411341384502E-4</c:v>
                </c:pt>
                <c:pt idx="5688">
                  <c:v>-2.2176277101935599E-4</c:v>
                </c:pt>
                <c:pt idx="5689">
                  <c:v>1.08550433093284E-4</c:v>
                </c:pt>
                <c:pt idx="5690">
                  <c:v>4.11676507839714E-4</c:v>
                </c:pt>
                <c:pt idx="5691">
                  <c:v>6.1169564734204205E-4</c:v>
                </c:pt>
                <c:pt idx="5692">
                  <c:v>6.5851181728325298E-4</c:v>
                </c:pt>
                <c:pt idx="5693">
                  <c:v>5.4039961747513699E-4</c:v>
                </c:pt>
                <c:pt idx="5694">
                  <c:v>2.8694098107453001E-4</c:v>
                </c:pt>
                <c:pt idx="5695">
                  <c:v>-3.83838040888082E-5</c:v>
                </c:pt>
                <c:pt idx="5696">
                  <c:v>-3.5409512740227099E-4</c:v>
                </c:pt>
                <c:pt idx="5697">
                  <c:v>-5.8112112941114096E-4</c:v>
                </c:pt>
                <c:pt idx="5698">
                  <c:v>-6.62601739545227E-4</c:v>
                </c:pt>
                <c:pt idx="5699">
                  <c:v>-5.7812963352743899E-4</c:v>
                </c:pt>
                <c:pt idx="5700">
                  <c:v>-3.48861374336834E-4</c:v>
                </c:pt>
                <c:pt idx="5701">
                  <c:v>-3.2218619764721398E-5</c:v>
                </c:pt>
                <c:pt idx="5702">
                  <c:v>2.9249348799727199E-4</c:v>
                </c:pt>
                <c:pt idx="5703">
                  <c:v>5.4394878719248203E-4</c:v>
                </c:pt>
                <c:pt idx="5704">
                  <c:v>6.5916873822204004E-4</c:v>
                </c:pt>
                <c:pt idx="5705">
                  <c:v>6.0929578957791102E-4</c:v>
                </c:pt>
                <c:pt idx="5706">
                  <c:v>4.0682093063732801E-4</c:v>
                </c:pt>
                <c:pt idx="5707">
                  <c:v>1.0245524588479499E-4</c:v>
                </c:pt>
                <c:pt idx="5708">
                  <c:v>-2.2757099078578601E-4</c:v>
                </c:pt>
                <c:pt idx="5709">
                  <c:v>-5.0060066106613404E-4</c:v>
                </c:pt>
                <c:pt idx="5710">
                  <c:v>-6.4825179028142599E-4</c:v>
                </c:pt>
                <c:pt idx="5711">
                  <c:v>-6.3354423715858497E-4</c:v>
                </c:pt>
                <c:pt idx="5712">
                  <c:v>-4.60161599616263E-4</c:v>
                </c:pt>
                <c:pt idx="5713">
                  <c:v>-1.7152863481473E-4</c:v>
                </c:pt>
                <c:pt idx="5714">
                  <c:v>1.60064740662549E-4</c:v>
                </c:pt>
                <c:pt idx="5715">
                  <c:v>4.5156890887133302E-4</c:v>
                </c:pt>
                <c:pt idx="5716">
                  <c:v>6.29974842523156E-4</c:v>
                </c:pt>
                <c:pt idx="5717">
                  <c:v>6.50599668784857E-4</c:v>
                </c:pt>
                <c:pt idx="5718">
                  <c:v>5.0827777197206203E-4</c:v>
                </c:pt>
                <c:pt idx="5719">
                  <c:v>2.3865455404248199E-4</c:v>
                </c:pt>
                <c:pt idx="5720">
                  <c:v>-9.0741177452406099E-5</c:v>
                </c:pt>
                <c:pt idx="5721">
                  <c:v>-3.9741021813694102E-4</c:v>
                </c:pt>
                <c:pt idx="5722">
                  <c:v>-6.0454540433507102E-4</c:v>
                </c:pt>
                <c:pt idx="5723">
                  <c:v>-6.6026844369006699E-4</c:v>
                </c:pt>
                <c:pt idx="5724">
                  <c:v>-5.5062315531482998E-4</c:v>
                </c:pt>
                <c:pt idx="5725">
                  <c:v>-3.0307088187292599E-4</c:v>
                </c:pt>
                <c:pt idx="5726">
                  <c:v>2.03873740493068E-5</c:v>
                </c:pt>
                <c:pt idx="5727">
                  <c:v>3.3873948566680398E-4</c:v>
                </c:pt>
                <c:pt idx="5728">
                  <c:v>5.72252191711843E-4</c:v>
                </c:pt>
                <c:pt idx="5729">
                  <c:v>6.6244078634778098E-4</c:v>
                </c:pt>
                <c:pt idx="5730">
                  <c:v>5.8671697655862697E-4</c:v>
                </c:pt>
                <c:pt idx="5731">
                  <c:v>3.6404626026248602E-4</c:v>
                </c:pt>
                <c:pt idx="5732">
                  <c:v>5.0197899704565197E-5</c:v>
                </c:pt>
                <c:pt idx="5733">
                  <c:v>-2.7622283623952599E-4</c:v>
                </c:pt>
                <c:pt idx="5734">
                  <c:v>-5.3346184928535704E-4</c:v>
                </c:pt>
                <c:pt idx="5735">
                  <c:v>-6.5709203282061598E-4</c:v>
                </c:pt>
                <c:pt idx="5736">
                  <c:v>-6.1614944043291797E-4</c:v>
                </c:pt>
                <c:pt idx="5737">
                  <c:v>-4.2088839837516799E-4</c:v>
                </c:pt>
                <c:pt idx="5738">
                  <c:v>-1.20213245942291E-4</c:v>
                </c:pt>
                <c:pt idx="5739">
                  <c:v>2.1057005968566799E-4</c:v>
                </c:pt>
                <c:pt idx="5740">
                  <c:v>4.8861478758353805E-4</c:v>
                </c:pt>
                <c:pt idx="5741">
                  <c:v>6.4428291078503E-4</c:v>
                </c:pt>
                <c:pt idx="5742">
                  <c:v>6.3858638213940098E-4</c:v>
                </c:pt>
                <c:pt idx="5743">
                  <c:v>4.7295193258465001E-4</c:v>
                </c:pt>
                <c:pt idx="5744">
                  <c:v>1.88863737533289E-4</c:v>
                </c:pt>
                <c:pt idx="5745">
                  <c:v>-1.4252655220885099E-4</c:v>
                </c:pt>
                <c:pt idx="5746">
                  <c:v>-4.38220182779746E-4</c:v>
                </c:pt>
                <c:pt idx="5747">
                  <c:v>-6.2415885005280298E-4</c:v>
                </c:pt>
                <c:pt idx="5748">
                  <c:v>-6.5377306132973704E-4</c:v>
                </c:pt>
                <c:pt idx="5749">
                  <c:v>-5.1964575368300999E-4</c:v>
                </c:pt>
                <c:pt idx="5750">
                  <c:v>-2.5536994337815302E-4</c:v>
                </c:pt>
                <c:pt idx="5751">
                  <c:v>7.2864853445877295E-5</c:v>
                </c:pt>
                <c:pt idx="5752">
                  <c:v>3.8285019570365397E-4</c:v>
                </c:pt>
                <c:pt idx="5753">
                  <c:v>5.96948331417264E-4</c:v>
                </c:pt>
                <c:pt idx="5754">
                  <c:v>6.6153705432882304E-4</c:v>
                </c:pt>
                <c:pt idx="5755">
                  <c:v>5.6043971810578396E-4</c:v>
                </c:pt>
                <c:pt idx="5756">
                  <c:v>3.1897677776754899E-4</c:v>
                </c:pt>
                <c:pt idx="5757">
                  <c:v>-2.37587535083708E-6</c:v>
                </c:pt>
                <c:pt idx="5758">
                  <c:v>-3.2313347574874598E-4</c:v>
                </c:pt>
                <c:pt idx="5759">
                  <c:v>-5.6296029257083002E-4</c:v>
                </c:pt>
                <c:pt idx="5760">
                  <c:v>-6.6179021176643804E-4</c:v>
                </c:pt>
                <c:pt idx="5761">
                  <c:v>-5.9487066697672402E-4</c:v>
                </c:pt>
                <c:pt idx="5762">
                  <c:v>-3.78962073332986E-4</c:v>
                </c:pt>
                <c:pt idx="5763">
                  <c:v>-6.8140077512975498E-5</c:v>
                </c:pt>
                <c:pt idx="5764">
                  <c:v>2.59748023430512E-4</c:v>
                </c:pt>
                <c:pt idx="5765">
                  <c:v>5.2258062054607495E-4</c:v>
                </c:pt>
                <c:pt idx="5766">
                  <c:v>6.5452965939106198E-4</c:v>
                </c:pt>
                <c:pt idx="5767">
                  <c:v>6.2254768463433597E-4</c:v>
                </c:pt>
                <c:pt idx="5768">
                  <c:v>4.3464478025548499E-4</c:v>
                </c:pt>
                <c:pt idx="5769">
                  <c:v>1.37882394321185E-4</c:v>
                </c:pt>
                <c:pt idx="5770">
                  <c:v>-1.9341349263113001E-4</c:v>
                </c:pt>
                <c:pt idx="5771">
                  <c:v>-4.7626777050378003E-4</c:v>
                </c:pt>
                <c:pt idx="5772">
                  <c:v>-6.3983783070301005E-4</c:v>
                </c:pt>
                <c:pt idx="5773">
                  <c:v>-6.4315653693693695E-4</c:v>
                </c:pt>
                <c:pt idx="5774">
                  <c:v>-4.8539269864151602E-4</c:v>
                </c:pt>
                <c:pt idx="5775">
                  <c:v>-2.0605924781363401E-4</c:v>
                </c:pt>
                <c:pt idx="5776">
                  <c:v>1.24883019927941E-4</c:v>
                </c:pt>
                <c:pt idx="5777">
                  <c:v>4.2454756061055299E-4</c:v>
                </c:pt>
                <c:pt idx="5778">
                  <c:v>6.17881531036391E-4</c:v>
                </c:pt>
                <c:pt idx="5779">
                  <c:v>6.5646323895542699E-4</c:v>
                </c:pt>
                <c:pt idx="5780">
                  <c:v>5.3062965627579696E-4</c:v>
                </c:pt>
                <c:pt idx="5781">
                  <c:v>2.71896584394489E-4</c:v>
                </c:pt>
                <c:pt idx="5782">
                  <c:v>-5.4934673772371703E-5</c:v>
                </c:pt>
                <c:pt idx="5783">
                  <c:v>-3.6800720210296701E-4</c:v>
                </c:pt>
                <c:pt idx="5784">
                  <c:v>-5.8891004371593495E-4</c:v>
                </c:pt>
                <c:pt idx="5785">
                  <c:v>-6.6231671154756699E-4</c:v>
                </c:pt>
                <c:pt idx="5786">
                  <c:v>-5.6984205025752404E-4</c:v>
                </c:pt>
                <c:pt idx="5787">
                  <c:v>-3.3464691243704798E-4</c:v>
                </c:pt>
                <c:pt idx="5788">
                  <c:v>-1.5637379397986199E-5</c:v>
                </c:pt>
                <c:pt idx="5789">
                  <c:v>3.0728863231856E-4</c:v>
                </c:pt>
                <c:pt idx="5790">
                  <c:v>5.5325229979064495E-4</c:v>
                </c:pt>
                <c:pt idx="5791">
                  <c:v>6.6065049665206598E-4</c:v>
                </c:pt>
                <c:pt idx="5792">
                  <c:v>6.0258467824883804E-4</c:v>
                </c:pt>
                <c:pt idx="5793">
                  <c:v>3.9359778901423397E-4</c:v>
                </c:pt>
                <c:pt idx="5794">
                  <c:v>8.6031891817599996E-5</c:v>
                </c:pt>
                <c:pt idx="5795">
                  <c:v>-2.4308122638786199E-4</c:v>
                </c:pt>
                <c:pt idx="5796">
                  <c:v>-5.1131314347803403E-4</c:v>
                </c:pt>
                <c:pt idx="5797">
                  <c:v>-6.51483511827674E-4</c:v>
                </c:pt>
                <c:pt idx="5798">
                  <c:v>-6.2848579312977802E-4</c:v>
                </c:pt>
                <c:pt idx="5799">
                  <c:v>-4.4807990869972402E-4</c:v>
                </c:pt>
                <c:pt idx="5800">
                  <c:v>-1.55449631449875E-4</c:v>
                </c:pt>
                <c:pt idx="5801">
                  <c:v>1.7611397033609699E-4</c:v>
                </c:pt>
                <c:pt idx="5802">
                  <c:v>4.6356873571964003E-4</c:v>
                </c:pt>
                <c:pt idx="5803">
                  <c:v>6.3491983547054296E-4</c:v>
                </c:pt>
                <c:pt idx="5804">
                  <c:v>6.4725132367114203E-4</c:v>
                </c:pt>
                <c:pt idx="5805">
                  <c:v>4.9747470260259896E-4</c:v>
                </c:pt>
                <c:pt idx="5806">
                  <c:v>2.2310245615823101E-4</c:v>
                </c:pt>
                <c:pt idx="5807">
                  <c:v>-1.0714718445812299E-4</c:v>
                </c:pt>
                <c:pt idx="5808">
                  <c:v>-4.10561148034066E-4</c:v>
                </c:pt>
                <c:pt idx="5809">
                  <c:v>-6.1114752514842099E-4</c:v>
                </c:pt>
                <c:pt idx="5810">
                  <c:v>-6.5866821330535401E-4</c:v>
                </c:pt>
                <c:pt idx="5811">
                  <c:v>-5.4122136135901502E-4</c:v>
                </c:pt>
                <c:pt idx="5812">
                  <c:v>-2.8822226196673799E-4</c:v>
                </c:pt>
                <c:pt idx="5813">
                  <c:v>3.6963890936212302E-5</c:v>
                </c:pt>
                <c:pt idx="5814">
                  <c:v>3.5289220804685703E-4</c:v>
                </c:pt>
                <c:pt idx="5815">
                  <c:v>5.8043648246784295E-4</c:v>
                </c:pt>
                <c:pt idx="5816">
                  <c:v>6.6260683908823503E-4</c:v>
                </c:pt>
                <c:pt idx="5817">
                  <c:v>5.7882320234457101E-4</c:v>
                </c:pt>
                <c:pt idx="5818">
                  <c:v>3.5006970381525098E-4</c:v>
                </c:pt>
                <c:pt idx="5819">
                  <c:v>3.3639076290622197E-5</c:v>
                </c:pt>
                <c:pt idx="5820">
                  <c:v>-2.9121666657267202E-4</c:v>
                </c:pt>
                <c:pt idx="5821">
                  <c:v>-5.4313538871579798E-4</c:v>
                </c:pt>
                <c:pt idx="5822">
                  <c:v>-6.59022483387717E-4</c:v>
                </c:pt>
                <c:pt idx="5823">
                  <c:v>-6.0985330881650301E-4</c:v>
                </c:pt>
                <c:pt idx="5824">
                  <c:v>-4.07942589796932E-4</c:v>
                </c:pt>
                <c:pt idx="5825">
                  <c:v>-1.0386011847062E-4</c:v>
                </c:pt>
                <c:pt idx="5826">
                  <c:v>2.26234763828057E-4</c:v>
                </c:pt>
                <c:pt idx="5827">
                  <c:v>4.9966774606741398E-4</c:v>
                </c:pt>
                <c:pt idx="5828">
                  <c:v>6.4795584159052998E-4</c:v>
                </c:pt>
                <c:pt idx="5829">
                  <c:v>6.3395937696107902E-4</c:v>
                </c:pt>
                <c:pt idx="5830">
                  <c:v>4.6118385357327298E-4</c:v>
                </c:pt>
                <c:pt idx="5831">
                  <c:v>1.7290197308111901E-4</c:v>
                </c:pt>
                <c:pt idx="5832">
                  <c:v>-1.5868427917517099E-4</c:v>
                </c:pt>
                <c:pt idx="5833">
                  <c:v>-4.5052706930623902E-4</c:v>
                </c:pt>
                <c:pt idx="5834">
                  <c:v>-6.2953256006252904E-4</c:v>
                </c:pt>
                <c:pt idx="5835">
                  <c:v>-6.5086771581468201E-4</c:v>
                </c:pt>
                <c:pt idx="5836">
                  <c:v>-5.0918901445087502E-4</c:v>
                </c:pt>
                <c:pt idx="5837">
                  <c:v>-2.3998076563852699E-4</c:v>
                </c:pt>
                <c:pt idx="5838">
                  <c:v>8.9332154660577603E-5</c:v>
                </c:pt>
                <c:pt idx="5839">
                  <c:v>3.9627128264848601E-4</c:v>
                </c:pt>
                <c:pt idx="5840">
                  <c:v>6.0396180960851605E-4</c:v>
                </c:pt>
                <c:pt idx="5841">
                  <c:v>6.60386354645036E-4</c:v>
                </c:pt>
                <c:pt idx="5842">
                  <c:v>5.5141304042118501E-4</c:v>
                </c:pt>
                <c:pt idx="5843">
                  <c:v>3.0433490950568899E-4</c:v>
                </c:pt>
                <c:pt idx="5844">
                  <c:v>-1.89657874522196E-5</c:v>
                </c:pt>
                <c:pt idx="5845">
                  <c:v>-3.3751638528751597E-4</c:v>
                </c:pt>
                <c:pt idx="5846">
                  <c:v>-5.7153391062791004E-4</c:v>
                </c:pt>
                <c:pt idx="5847">
                  <c:v>-6.6240722251256702E-4</c:v>
                </c:pt>
                <c:pt idx="5848">
                  <c:v>-5.8737653624287695E-4</c:v>
                </c:pt>
                <c:pt idx="5849">
                  <c:v>-3.6523375265166697E-4</c:v>
                </c:pt>
                <c:pt idx="5850">
                  <c:v>-5.1615909963139602E-5</c:v>
                </c:pt>
                <c:pt idx="5851">
                  <c:v>2.7492945757751498E-4</c:v>
                </c:pt>
                <c:pt idx="5852">
                  <c:v>5.32617036929349E-4</c:v>
                </c:pt>
                <c:pt idx="5853">
                  <c:v>6.5690737526600802E-4</c:v>
                </c:pt>
                <c:pt idx="5854">
                  <c:v>6.1667118630979502E-4</c:v>
                </c:pt>
                <c:pt idx="5855">
                  <c:v>4.21985873191988E-4</c:v>
                </c:pt>
                <c:pt idx="5856">
                  <c:v>1.2161158032294301E-4</c:v>
                </c:pt>
                <c:pt idx="5857">
                  <c:v>-2.09221087261456E-4</c:v>
                </c:pt>
                <c:pt idx="5858">
                  <c:v>-4.8765303562782599E-4</c:v>
                </c:pt>
                <c:pt idx="5859">
                  <c:v>-6.4394925604140303E-4</c:v>
                </c:pt>
                <c:pt idx="5860">
                  <c:v>-6.3896439050824499E-4</c:v>
                </c:pt>
                <c:pt idx="5861">
                  <c:v>-4.7394692952499299E-4</c:v>
                </c:pt>
                <c:pt idx="5862">
                  <c:v>-1.9022651988890999E-4</c:v>
                </c:pt>
                <c:pt idx="5863">
                  <c:v>1.4113730173300501E-4</c:v>
                </c:pt>
                <c:pt idx="5864">
                  <c:v>4.3715241058363502E-4</c:v>
                </c:pt>
                <c:pt idx="5865">
                  <c:v>6.2367998630692104E-4</c:v>
                </c:pt>
                <c:pt idx="5866">
                  <c:v>6.5400304042989501E-4</c:v>
                </c:pt>
                <c:pt idx="5867">
                  <c:v>5.2052697593688599E-4</c:v>
                </c:pt>
                <c:pt idx="5868">
                  <c:v>2.5668170120555898E-4</c:v>
                </c:pt>
                <c:pt idx="5869">
                  <c:v>-7.14510979303712E-5</c:v>
                </c:pt>
                <c:pt idx="5870">
                  <c:v>-3.8168852633920799E-4</c:v>
                </c:pt>
                <c:pt idx="5871">
                  <c:v>-5.9632969550267698E-4</c:v>
                </c:pt>
                <c:pt idx="5872">
                  <c:v>-6.6161639306664202E-4</c:v>
                </c:pt>
                <c:pt idx="5873">
                  <c:v>-5.6119716061694101E-4</c:v>
                </c:pt>
                <c:pt idx="5874">
                  <c:v>-3.2022261787629201E-4</c:v>
                </c:pt>
                <c:pt idx="5875">
                  <c:v>9.5366602837366899E-7</c:v>
                </c:pt>
                <c:pt idx="5876">
                  <c:v>3.2189109836012E-4</c:v>
                </c:pt>
                <c:pt idx="5877">
                  <c:v>5.6220890824017103E-4</c:v>
                </c:pt>
                <c:pt idx="5878">
                  <c:v>6.6171800936061097E-4</c:v>
                </c:pt>
                <c:pt idx="5879">
                  <c:v>5.9549573003617802E-4</c:v>
                </c:pt>
                <c:pt idx="5880">
                  <c:v>3.8012785093687301E-4</c:v>
                </c:pt>
                <c:pt idx="5881">
                  <c:v>6.9554593428441402E-5</c:v>
                </c:pt>
                <c:pt idx="5882">
                  <c:v>-2.5843904348951501E-4</c:v>
                </c:pt>
                <c:pt idx="5883">
                  <c:v>-5.2170501872609199E-4</c:v>
                </c:pt>
                <c:pt idx="5884">
                  <c:v>-6.5430673559974703E-4</c:v>
                </c:pt>
                <c:pt idx="5885">
                  <c:v>-6.23033271518142E-4</c:v>
                </c:pt>
                <c:pt idx="5886">
                  <c:v>-4.3571725956700099E-4</c:v>
                </c:pt>
                <c:pt idx="5887">
                  <c:v>-1.3927315696366299E-4</c:v>
                </c:pt>
                <c:pt idx="5888">
                  <c:v>1.92052771789164E-4</c:v>
                </c:pt>
                <c:pt idx="5889">
                  <c:v>4.7527789243849498E-4</c:v>
                </c:pt>
                <c:pt idx="5890">
                  <c:v>6.3946671651661502E-4</c:v>
                </c:pt>
                <c:pt idx="5891">
                  <c:v>6.4349713447964002E-4</c:v>
                </c:pt>
                <c:pt idx="5892">
                  <c:v>4.8635970314583302E-4</c:v>
                </c:pt>
                <c:pt idx="5893">
                  <c:v>2.0741046700259899E-4</c:v>
                </c:pt>
                <c:pt idx="5894">
                  <c:v>-1.2348600728255999E-4</c:v>
                </c:pt>
                <c:pt idx="5895">
                  <c:v>-4.23454644992228E-4</c:v>
                </c:pt>
                <c:pt idx="5896">
                  <c:v>-6.1736643994169001E-4</c:v>
                </c:pt>
                <c:pt idx="5897">
                  <c:v>-6.56654980144409E-4</c:v>
                </c:pt>
                <c:pt idx="5898">
                  <c:v>-5.3148020697820603E-4</c:v>
                </c:pt>
                <c:pt idx="5899">
                  <c:v>-2.7319291891047301E-4</c:v>
                </c:pt>
                <c:pt idx="5900">
                  <c:v>5.3517230464215897E-5</c:v>
                </c:pt>
                <c:pt idx="5901">
                  <c:v>3.66823657472348E-4</c:v>
                </c:pt>
                <c:pt idx="5902">
                  <c:v>5.8825682385776803E-4</c:v>
                </c:pt>
                <c:pt idx="5903">
                  <c:v>6.6235741942761203E-4</c:v>
                </c:pt>
                <c:pt idx="5904">
                  <c:v>5.7056649033469103E-4</c:v>
                </c:pt>
                <c:pt idx="5905">
                  <c:v>3.3587364419990998E-4</c:v>
                </c:pt>
                <c:pt idx="5906">
                  <c:v>1.70591602664432E-5</c:v>
                </c:pt>
                <c:pt idx="5907">
                  <c:v>-3.0602789618310201E-4</c:v>
                </c:pt>
                <c:pt idx="5908">
                  <c:v>-5.5246836757434897E-4</c:v>
                </c:pt>
                <c:pt idx="5909">
                  <c:v>-6.6053970904166699E-4</c:v>
                </c:pt>
                <c:pt idx="5910">
                  <c:v>-6.0317478268863596E-4</c:v>
                </c:pt>
                <c:pt idx="5911">
                  <c:v>-3.9474099018654E-4</c:v>
                </c:pt>
                <c:pt idx="5912">
                  <c:v>-8.7441867896904997E-5</c:v>
                </c:pt>
                <c:pt idx="5913">
                  <c:v>2.4175761265747699E-4</c:v>
                </c:pt>
                <c:pt idx="5914">
                  <c:v>5.1040739936644697E-4</c:v>
                </c:pt>
                <c:pt idx="5915">
                  <c:v>6.5122248656645999E-4</c:v>
                </c:pt>
                <c:pt idx="5916">
                  <c:v>6.28934862114892E-4</c:v>
                </c:pt>
                <c:pt idx="5917">
                  <c:v>4.4912659981802202E-4</c:v>
                </c:pt>
                <c:pt idx="5918">
                  <c:v>1.5683179441757999E-4</c:v>
                </c:pt>
                <c:pt idx="5919">
                  <c:v>-1.74742506808564E-4</c:v>
                </c:pt>
                <c:pt idx="5920">
                  <c:v>-4.62551463180692E-4</c:v>
                </c:pt>
                <c:pt idx="5921">
                  <c:v>-6.3451153613826002E-4</c:v>
                </c:pt>
                <c:pt idx="5922">
                  <c:v>-6.475542586462E-4</c:v>
                </c:pt>
                <c:pt idx="5923">
                  <c:v>-4.9841299994122102E-4</c:v>
                </c:pt>
                <c:pt idx="5924">
                  <c:v>-2.2444111347118601E-4</c:v>
                </c:pt>
                <c:pt idx="5925">
                  <c:v>1.05743442199292E-4</c:v>
                </c:pt>
                <c:pt idx="5926">
                  <c:v>4.0944389678626699E-4</c:v>
                </c:pt>
                <c:pt idx="5927">
                  <c:v>6.1059658741758997E-4</c:v>
                </c:pt>
                <c:pt idx="5928">
                  <c:v>6.58821574863947E-4</c:v>
                </c:pt>
                <c:pt idx="5929">
                  <c:v>5.4204061185329701E-4</c:v>
                </c:pt>
                <c:pt idx="5930">
                  <c:v>2.89502215028154E-4</c:v>
                </c:pt>
                <c:pt idx="5931">
                  <c:v>-3.5543807492146298E-5</c:v>
                </c:pt>
                <c:pt idx="5932">
                  <c:v>-3.5168766292826501E-4</c:v>
                </c:pt>
                <c:pt idx="5933">
                  <c:v>-5.7974916147213098E-4</c:v>
                </c:pt>
                <c:pt idx="5934">
                  <c:v>-6.6260888602260996E-4</c:v>
                </c:pt>
                <c:pt idx="5935">
                  <c:v>-5.7951410454161998E-4</c:v>
                </c:pt>
                <c:pt idx="5936">
                  <c:v>-3.5127642053367698E-4</c:v>
                </c:pt>
                <c:pt idx="5937">
                  <c:v>-3.5059377842368298E-5</c:v>
                </c:pt>
                <c:pt idx="5938">
                  <c:v>2.8993850352215198E-4</c:v>
                </c:pt>
                <c:pt idx="5939">
                  <c:v>5.42319488031655E-4</c:v>
                </c:pt>
                <c:pt idx="5940">
                  <c:v>6.5887319245777403E-4</c:v>
                </c:pt>
                <c:pt idx="5941">
                  <c:v>6.10408018480299E-4</c:v>
                </c:pt>
                <c:pt idx="5942">
                  <c:v>4.0906236957800001E-4</c:v>
                </c:pt>
                <c:pt idx="5943">
                  <c:v>1.0526451257618199E-4</c:v>
                </c:pt>
                <c:pt idx="5944">
                  <c:v>-2.24897494613968E-4</c:v>
                </c:pt>
                <c:pt idx="5945">
                  <c:v>-4.9873252911528197E-4</c:v>
                </c:pt>
                <c:pt idx="5946">
                  <c:v>-6.4765690778768002E-4</c:v>
                </c:pt>
                <c:pt idx="5947">
                  <c:v>-6.3437159613288796E-4</c:v>
                </c:pt>
                <c:pt idx="5948">
                  <c:v>-4.6220398287093699E-4</c:v>
                </c:pt>
                <c:pt idx="5949">
                  <c:v>-1.74274514793616E-4</c:v>
                </c:pt>
                <c:pt idx="5950">
                  <c:v>1.5730308663436499E-4</c:v>
                </c:pt>
                <c:pt idx="5951">
                  <c:v>4.4948315417726702E-4</c:v>
                </c:pt>
                <c:pt idx="5952">
                  <c:v>6.2908737736542002E-4</c:v>
                </c:pt>
                <c:pt idx="5953">
                  <c:v>6.5113276431764098E-4</c:v>
                </c:pt>
                <c:pt idx="5954">
                  <c:v>5.1009791111209402E-4</c:v>
                </c:pt>
                <c:pt idx="5955">
                  <c:v>2.4130587165081799E-4</c:v>
                </c:pt>
                <c:pt idx="5956">
                  <c:v>-8.7922720318353497E-5</c:v>
                </c:pt>
                <c:pt idx="5957">
                  <c:v>-3.9513052155083501E-4</c:v>
                </c:pt>
                <c:pt idx="5958">
                  <c:v>-6.0337543244911305E-4</c:v>
                </c:pt>
                <c:pt idx="5959">
                  <c:v>-6.60501223221073E-4</c:v>
                </c:pt>
                <c:pt idx="5960">
                  <c:v>-5.5220038518520099E-4</c:v>
                </c:pt>
                <c:pt idx="5961">
                  <c:v>-3.0559753507720402E-4</c:v>
                </c:pt>
                <c:pt idx="5962">
                  <c:v>1.7544113480352499E-5</c:v>
                </c:pt>
                <c:pt idx="5963">
                  <c:v>3.3629172998097601E-4</c:v>
                </c:pt>
                <c:pt idx="5964">
                  <c:v>5.7081299650542903E-4</c:v>
                </c:pt>
                <c:pt idx="5965">
                  <c:v>6.6237060698834795E-4</c:v>
                </c:pt>
                <c:pt idx="5966">
                  <c:v>5.88033389902106E-4</c:v>
                </c:pt>
                <c:pt idx="5967">
                  <c:v>3.6641956242056698E-4</c:v>
                </c:pt>
                <c:pt idx="5968">
                  <c:v>5.3033682428858403E-5</c:v>
                </c:pt>
                <c:pt idx="5969">
                  <c:v>-2.7363481232423802E-4</c:v>
                </c:pt>
                <c:pt idx="5970">
                  <c:v>-5.3176977082359297E-4</c:v>
                </c:pt>
                <c:pt idx="5971">
                  <c:v>-6.5671969136001703E-4</c:v>
                </c:pt>
                <c:pt idx="5972">
                  <c:v>-6.1719009120213102E-4</c:v>
                </c:pt>
                <c:pt idx="5973">
                  <c:v>-4.2308140393331302E-4</c:v>
                </c:pt>
                <c:pt idx="5974">
                  <c:v>-1.23009354442913E-4</c:v>
                </c:pt>
                <c:pt idx="5975">
                  <c:v>2.07871150962348E-4</c:v>
                </c:pt>
                <c:pt idx="5976">
                  <c:v>4.8668903707009E-4</c:v>
                </c:pt>
                <c:pt idx="5977">
                  <c:v>6.4361263464403503E-4</c:v>
                </c:pt>
                <c:pt idx="5978">
                  <c:v>6.3933945518846401E-4</c:v>
                </c:pt>
                <c:pt idx="5979">
                  <c:v>4.7493974300690602E-4</c:v>
                </c:pt>
                <c:pt idx="5980">
                  <c:v>1.9158842587700399E-4</c:v>
                </c:pt>
                <c:pt idx="5981">
                  <c:v>-1.3974740104209899E-4</c:v>
                </c:pt>
                <c:pt idx="5982">
                  <c:v>-4.36082624440273E-4</c:v>
                </c:pt>
                <c:pt idx="5983">
                  <c:v>-6.2319824928718003E-4</c:v>
                </c:pt>
                <c:pt idx="5984">
                  <c:v>-6.54230006558847E-4</c:v>
                </c:pt>
                <c:pt idx="5985">
                  <c:v>-5.2140580013954095E-4</c:v>
                </c:pt>
                <c:pt idx="5986">
                  <c:v>-2.5799227650853099E-4</c:v>
                </c:pt>
                <c:pt idx="5987">
                  <c:v>7.0037013241929099E-5</c:v>
                </c:pt>
                <c:pt idx="5988">
                  <c:v>3.8052509854786198E-4</c:v>
                </c:pt>
                <c:pt idx="5989">
                  <c:v>5.9570831231615105E-4</c:v>
                </c:pt>
                <c:pt idx="5990">
                  <c:v>6.6169268375878296E-4</c:v>
                </c:pt>
                <c:pt idx="5991">
                  <c:v>5.6195201771062897E-4</c:v>
                </c:pt>
                <c:pt idx="5992">
                  <c:v>3.2146698272962003E-4</c:v>
                </c:pt>
                <c:pt idx="5993">
                  <c:v>4.6854768759854098E-7</c:v>
                </c:pt>
                <c:pt idx="5994">
                  <c:v>-3.2064723802944101E-4</c:v>
                </c:pt>
                <c:pt idx="5995">
                  <c:v>-5.6145493383095405E-4</c:v>
                </c:pt>
                <c:pt idx="5996">
                  <c:v>-6.6164275844096199E-4</c:v>
                </c:pt>
                <c:pt idx="5997">
                  <c:v>-5.9611804966574599E-4</c:v>
                </c:pt>
                <c:pt idx="5998">
                  <c:v>-3.8129187730384098E-4</c:v>
                </c:pt>
                <c:pt idx="5999">
                  <c:v>-7.0968788908107896E-5</c:v>
                </c:pt>
                <c:pt idx="6000">
                  <c:v>2.5712887292806498E-4</c:v>
                </c:pt>
                <c:pt idx="6001">
                  <c:v>5.2082701342768102E-4</c:v>
                </c:pt>
                <c:pt idx="6002">
                  <c:v>6.5408079743811199E-4</c:v>
                </c:pt>
                <c:pt idx="6003">
                  <c:v>6.2351598810748195E-4</c:v>
                </c:pt>
                <c:pt idx="6004">
                  <c:v>4.3678773154296098E-4</c:v>
                </c:pt>
                <c:pt idx="6005">
                  <c:v>1.4066327797913699E-4</c:v>
                </c:pt>
                <c:pt idx="6006">
                  <c:v>-1.90691166166186E-4</c:v>
                </c:pt>
                <c:pt idx="6007">
                  <c:v>-4.74285824783076E-4</c:v>
                </c:pt>
                <c:pt idx="6008">
                  <c:v>-6.3909265632739604E-4</c:v>
                </c:pt>
                <c:pt idx="6009">
                  <c:v>-6.4383476745151101E-4</c:v>
                </c:pt>
                <c:pt idx="6010">
                  <c:v>-4.87324467006467E-4</c:v>
                </c:pt>
                <c:pt idx="6011">
                  <c:v>-2.08760730658139E-4</c:v>
                </c:pt>
                <c:pt idx="6012">
                  <c:v>1.22088425741072E-4</c:v>
                </c:pt>
                <c:pt idx="6013">
                  <c:v>4.2235977853182302E-4</c:v>
                </c:pt>
                <c:pt idx="6014">
                  <c:v>6.1684850465943504E-4</c:v>
                </c:pt>
                <c:pt idx="6015">
                  <c:v>6.5684369614478196E-4</c:v>
                </c:pt>
                <c:pt idx="6016">
                  <c:v>5.3232830916820502E-4</c:v>
                </c:pt>
                <c:pt idx="6017">
                  <c:v>2.7448799483536899E-4</c:v>
                </c:pt>
                <c:pt idx="6018">
                  <c:v>-5.20995406038818E-5</c:v>
                </c:pt>
                <c:pt idx="6019">
                  <c:v>-3.6563842289680498E-4</c:v>
                </c:pt>
                <c:pt idx="6020">
                  <c:v>-5.8760089391912305E-4</c:v>
                </c:pt>
                <c:pt idx="6021">
                  <c:v>-6.6239507584809297E-4</c:v>
                </c:pt>
                <c:pt idx="6022">
                  <c:v>-5.7128830183018398E-4</c:v>
                </c:pt>
                <c:pt idx="6023">
                  <c:v>-3.3709882860357597E-4</c:v>
                </c:pt>
                <c:pt idx="6024">
                  <c:v>-1.8480862543891399E-5</c:v>
                </c:pt>
                <c:pt idx="6025">
                  <c:v>3.0476575018685797E-4</c:v>
                </c:pt>
                <c:pt idx="6026">
                  <c:v>5.5168189015385497E-4</c:v>
                </c:pt>
                <c:pt idx="6027">
                  <c:v>6.60425878345837E-4</c:v>
                </c:pt>
                <c:pt idx="6028">
                  <c:v>6.0376210832139502E-4</c:v>
                </c:pt>
                <c:pt idx="6029">
                  <c:v>3.9588237279965997E-4</c:v>
                </c:pt>
                <c:pt idx="6030">
                  <c:v>8.8851441134305497E-5</c:v>
                </c:pt>
                <c:pt idx="6031">
                  <c:v>-2.4043288515746E-4</c:v>
                </c:pt>
                <c:pt idx="6032">
                  <c:v>-5.0949930382420501E-4</c:v>
                </c:pt>
                <c:pt idx="6033">
                  <c:v>-6.5095846114396501E-4</c:v>
                </c:pt>
                <c:pt idx="6034">
                  <c:v>-6.29381033617101E-4</c:v>
                </c:pt>
                <c:pt idx="6035">
                  <c:v>-4.5017122182436099E-4</c:v>
                </c:pt>
                <c:pt idx="6036">
                  <c:v>-1.58213234866196E-4</c:v>
                </c:pt>
                <c:pt idx="6037">
                  <c:v>1.73370238247861E-4</c:v>
                </c:pt>
                <c:pt idx="6038">
                  <c:v>4.6153205968186499E-4</c:v>
                </c:pt>
                <c:pt idx="6039">
                  <c:v>6.34100313631512E-4</c:v>
                </c:pt>
                <c:pt idx="6040">
                  <c:v>6.47854210359384E-4</c:v>
                </c:pt>
                <c:pt idx="6041">
                  <c:v>4.9934900110700604E-4</c:v>
                </c:pt>
                <c:pt idx="6042">
                  <c:v>2.2577873679106999E-4</c:v>
                </c:pt>
                <c:pt idx="6043">
                  <c:v>-1.04339212783786E-4</c:v>
                </c:pt>
                <c:pt idx="6044">
                  <c:v>-4.0832475924345901E-4</c:v>
                </c:pt>
                <c:pt idx="6045">
                  <c:v>-6.1004283668770196E-4</c:v>
                </c:pt>
                <c:pt idx="6046">
                  <c:v>-6.5897190125249999E-4</c:v>
                </c:pt>
                <c:pt idx="6047">
                  <c:v>-5.4285736518371898E-4</c:v>
                </c:pt>
                <c:pt idx="6048">
                  <c:v>-2.9078083436207301E-4</c:v>
                </c:pt>
                <c:pt idx="6049">
                  <c:v>3.4123560298890101E-5</c:v>
                </c:pt>
                <c:pt idx="6050">
                  <c:v>3.5048149759579598E-4</c:v>
                </c:pt>
                <c:pt idx="6051">
                  <c:v>5.79059169590473E-4</c:v>
                </c:pt>
                <c:pt idx="6052">
                  <c:v>6.6260788033892205E-4</c:v>
                </c:pt>
                <c:pt idx="6053">
                  <c:v>5.8020233693562202E-4</c:v>
                </c:pt>
                <c:pt idx="6054">
                  <c:v>3.5248151893280599E-4</c:v>
                </c:pt>
                <c:pt idx="6055">
                  <c:v>3.6479517876675497E-5</c:v>
                </c:pt>
                <c:pt idx="6056">
                  <c:v>-2.88659004734168E-4</c:v>
                </c:pt>
                <c:pt idx="6057">
                  <c:v>-5.4150108889887904E-4</c:v>
                </c:pt>
                <c:pt idx="6058">
                  <c:v>-6.5872086611998997E-4</c:v>
                </c:pt>
                <c:pt idx="6059">
                  <c:v>-6.1095991601376799E-4</c:v>
                </c:pt>
                <c:pt idx="6060">
                  <c:v>-4.1018026482174202E-4</c:v>
                </c:pt>
                <c:pt idx="6061">
                  <c:v>-1.06668421731482E-4</c:v>
                </c:pt>
                <c:pt idx="6062">
                  <c:v>2.2355918930427299E-4</c:v>
                </c:pt>
                <c:pt idx="6063">
                  <c:v>4.9779501451824998E-4</c:v>
                </c:pt>
                <c:pt idx="6064">
                  <c:v>6.4735499025005605E-4</c:v>
                </c:pt>
                <c:pt idx="6065">
                  <c:v>6.3478089277492998E-4</c:v>
                </c:pt>
                <c:pt idx="6066">
                  <c:v>4.63221982809554E-4</c:v>
                </c:pt>
                <c:pt idx="6067">
                  <c:v>1.7564625362896801E-4</c:v>
                </c:pt>
                <c:pt idx="6068">
                  <c:v>-1.5592116940324301E-4</c:v>
                </c:pt>
                <c:pt idx="6069">
                  <c:v>-4.4843716829369998E-4</c:v>
                </c:pt>
                <c:pt idx="6070">
                  <c:v>-6.2863929648277405E-4</c:v>
                </c:pt>
                <c:pt idx="6071">
                  <c:v>-6.5139481307266596E-4</c:v>
                </c:pt>
                <c:pt idx="6072">
                  <c:v>-5.1100445776846096E-4</c:v>
                </c:pt>
                <c:pt idx="6073">
                  <c:v>-2.42629865974634E-4</c:v>
                </c:pt>
                <c:pt idx="6074">
                  <c:v>8.6512880918953602E-5</c:v>
                </c:pt>
                <c:pt idx="6075">
                  <c:v>3.9398794009944002E-4</c:v>
                </c:pt>
                <c:pt idx="6076">
                  <c:v>6.0278627555828399E-4</c:v>
                </c:pt>
                <c:pt idx="6077">
                  <c:v>6.6061304888898303E-4</c:v>
                </c:pt>
                <c:pt idx="6078">
                  <c:v>5.5298518597960604E-4</c:v>
                </c:pt>
                <c:pt idx="6079">
                  <c:v>3.0685875277059398E-4</c:v>
                </c:pt>
                <c:pt idx="6080">
                  <c:v>-1.6122358683312898E-5</c:v>
                </c:pt>
                <c:pt idx="6081">
                  <c:v>-3.35065525389132E-4</c:v>
                </c:pt>
                <c:pt idx="6082">
                  <c:v>-5.7008945266562902E-4</c:v>
                </c:pt>
                <c:pt idx="6083">
                  <c:v>-6.6233093994381097E-4</c:v>
                </c:pt>
                <c:pt idx="6084">
                  <c:v>-5.88687534510211E-4</c:v>
                </c:pt>
                <c:pt idx="6085">
                  <c:v>-3.6760368410619702E-4</c:v>
                </c:pt>
                <c:pt idx="6086">
                  <c:v>-5.4451210570089202E-5</c:v>
                </c:pt>
                <c:pt idx="6087">
                  <c:v>2.7233890644408402E-4</c:v>
                </c:pt>
                <c:pt idx="6088">
                  <c:v>5.3092005487141605E-4</c:v>
                </c:pt>
                <c:pt idx="6089">
                  <c:v>6.5652898196729499E-4</c:v>
                </c:pt>
                <c:pt idx="6090">
                  <c:v>6.1770615271934703E-4</c:v>
                </c:pt>
                <c:pt idx="6091">
                  <c:v>4.2417498555206702E-4</c:v>
                </c:pt>
                <c:pt idx="6092">
                  <c:v>1.24406561862699E-4</c:v>
                </c:pt>
                <c:pt idx="6093">
                  <c:v>-2.0652025700746001E-4</c:v>
                </c:pt>
                <c:pt idx="6094">
                  <c:v>-4.8572279635143901E-4</c:v>
                </c:pt>
                <c:pt idx="6095">
                  <c:v>-6.4327304814372998E-4</c:v>
                </c:pt>
                <c:pt idx="6096">
                  <c:v>-6.3971157445214899E-4</c:v>
                </c:pt>
                <c:pt idx="6097">
                  <c:v>-4.7593036845652902E-4</c:v>
                </c:pt>
                <c:pt idx="6098">
                  <c:v>-1.92949449223314E-4</c:v>
                </c:pt>
                <c:pt idx="6099">
                  <c:v>1.3835685653936199E-4</c:v>
                </c:pt>
                <c:pt idx="6100">
                  <c:v>4.3501082927813103E-4</c:v>
                </c:pt>
                <c:pt idx="6101">
                  <c:v>6.2271364121292499E-4</c:v>
                </c:pt>
                <c:pt idx="6102">
                  <c:v>6.5445395867096796E-4</c:v>
                </c:pt>
                <c:pt idx="6103">
                  <c:v>5.2228222224225801E-4</c:v>
                </c:pt>
                <c:pt idx="6104">
                  <c:v>2.59301663249292E-4</c:v>
                </c:pt>
                <c:pt idx="6105">
                  <c:v>-6.8622605895195203E-5</c:v>
                </c:pt>
                <c:pt idx="6106">
                  <c:v>-3.7935991768948903E-4</c:v>
                </c:pt>
                <c:pt idx="6107">
                  <c:v>-5.9508418472037697E-4</c:v>
                </c:pt>
                <c:pt idx="6108">
                  <c:v>-6.6176592605377601E-4</c:v>
                </c:pt>
                <c:pt idx="6109">
                  <c:v>-5.6270428590924498E-4</c:v>
                </c:pt>
                <c:pt idx="6110">
                  <c:v>-3.2270986659478298E-4</c:v>
                </c:pt>
                <c:pt idx="6111">
                  <c:v>-1.8907592449869801E-6</c:v>
                </c:pt>
                <c:pt idx="6112">
                  <c:v>3.1940190048713503E-4</c:v>
                </c:pt>
                <c:pt idx="6113">
                  <c:v>5.6069837281671499E-4</c:v>
                </c:pt>
                <c:pt idx="6114">
                  <c:v>6.6156445935416897E-4</c:v>
                </c:pt>
                <c:pt idx="6115">
                  <c:v>5.9673762299841898E-4</c:v>
                </c:pt>
                <c:pt idx="6116">
                  <c:v>3.8245414707125801E-4</c:v>
                </c:pt>
                <c:pt idx="6117">
                  <c:v>7.2382657436821196E-5</c:v>
                </c:pt>
                <c:pt idx="6118">
                  <c:v>-2.5581751778207501E-4</c:v>
                </c:pt>
                <c:pt idx="6119">
                  <c:v>-5.1994660869578505E-4</c:v>
                </c:pt>
                <c:pt idx="6120">
                  <c:v>-6.53851845947047E-4</c:v>
                </c:pt>
                <c:pt idx="6121">
                  <c:v>-6.23995832178498E-4</c:v>
                </c:pt>
                <c:pt idx="6122">
                  <c:v>-4.3785619125173502E-4</c:v>
                </c:pt>
                <c:pt idx="6123">
                  <c:v>-1.4205275096336399E-4</c:v>
                </c:pt>
                <c:pt idx="6124">
                  <c:v>1.8932868203507E-4</c:v>
                </c:pt>
                <c:pt idx="6125">
                  <c:v>4.7329157210794802E-4</c:v>
                </c:pt>
                <c:pt idx="6126">
                  <c:v>6.3871565185863596E-4</c:v>
                </c:pt>
                <c:pt idx="6127">
                  <c:v>6.44169434297087E-4</c:v>
                </c:pt>
                <c:pt idx="6128">
                  <c:v>4.8828698577878097E-4</c:v>
                </c:pt>
                <c:pt idx="6129">
                  <c:v>2.10110032559633E-4</c:v>
                </c:pt>
                <c:pt idx="6130">
                  <c:v>-1.20690281742088E-4</c:v>
                </c:pt>
                <c:pt idx="6131">
                  <c:v>-4.2126296627335202E-4</c:v>
                </c:pt>
                <c:pt idx="6132">
                  <c:v>-6.1632772757573898E-4</c:v>
                </c:pt>
                <c:pt idx="6133">
                  <c:v>-6.5702938608713996E-4</c:v>
                </c:pt>
                <c:pt idx="6134">
                  <c:v>-5.3317395893861597E-4</c:v>
                </c:pt>
                <c:pt idx="6135">
                  <c:v>-2.7578180620280401E-4</c:v>
                </c:pt>
                <c:pt idx="6136">
                  <c:v>5.0681610722620999E-5</c:v>
                </c:pt>
                <c:pt idx="6137">
                  <c:v>3.6445150383667801E-4</c:v>
                </c:pt>
                <c:pt idx="6138">
                  <c:v>5.8694225692185003E-4</c:v>
                </c:pt>
                <c:pt idx="6139">
                  <c:v>6.6242968063552697E-4</c:v>
                </c:pt>
                <c:pt idx="6140">
                  <c:v>5.7200748141864196E-4</c:v>
                </c:pt>
                <c:pt idx="6141">
                  <c:v>3.3832246000366098E-4</c:v>
                </c:pt>
                <c:pt idx="6142">
                  <c:v>1.9902479680594301E-5</c:v>
                </c:pt>
                <c:pt idx="6143">
                  <c:v>-3.0350220014449802E-4</c:v>
                </c:pt>
                <c:pt idx="6144">
                  <c:v>-5.5089287115244097E-4</c:v>
                </c:pt>
                <c:pt idx="6145">
                  <c:v>-6.6030900508899204E-4</c:v>
                </c:pt>
                <c:pt idx="6146">
                  <c:v>-6.04346652441325E-4</c:v>
                </c:pt>
                <c:pt idx="6147">
                  <c:v>-3.9702193159527998E-4</c:v>
                </c:pt>
                <c:pt idx="6148">
                  <c:v>-9.0260605035943404E-5</c:v>
                </c:pt>
                <c:pt idx="6149">
                  <c:v>2.39107049990788E-4</c:v>
                </c:pt>
                <c:pt idx="6150">
                  <c:v>5.0858886103487602E-4</c:v>
                </c:pt>
                <c:pt idx="6151">
                  <c:v>6.50691436776543E-4</c:v>
                </c:pt>
                <c:pt idx="6152">
                  <c:v>6.2982430558090701E-4</c:v>
                </c:pt>
                <c:pt idx="6153">
                  <c:v>4.5121376990619902E-4</c:v>
                </c:pt>
                <c:pt idx="6154">
                  <c:v>1.5959394643147101E-4</c:v>
                </c:pt>
                <c:pt idx="6155">
                  <c:v>-1.7199717097598401E-4</c:v>
                </c:pt>
                <c:pt idx="6156">
                  <c:v>-4.6051052991952002E-4</c:v>
                </c:pt>
                <c:pt idx="6157">
                  <c:v>-6.3368616984478695E-4</c:v>
                </c:pt>
                <c:pt idx="6158">
                  <c:v>-6.4815117742882697E-4</c:v>
                </c:pt>
                <c:pt idx="6159">
                  <c:v>-5.0028270178782502E-4</c:v>
                </c:pt>
                <c:pt idx="6160">
                  <c:v>-2.27115319955495E-4</c:v>
                </c:pt>
                <c:pt idx="6161">
                  <c:v>1.02934502680845E-4</c:v>
                </c:pt>
                <c:pt idx="6162">
                  <c:v>4.0720374056147301E-4</c:v>
                </c:pt>
                <c:pt idx="6163">
                  <c:v>6.0948627550986905E-4</c:v>
                </c:pt>
                <c:pt idx="6164">
                  <c:v>6.5911919177846204E-4</c:v>
                </c:pt>
                <c:pt idx="6165">
                  <c:v>5.4367161758752704E-4</c:v>
                </c:pt>
                <c:pt idx="6166">
                  <c:v>2.92058114077936E-4</c:v>
                </c:pt>
                <c:pt idx="6167">
                  <c:v>-3.27031558994763E-5</c:v>
                </c:pt>
                <c:pt idx="6168">
                  <c:v>-3.49273717606215E-4</c:v>
                </c:pt>
                <c:pt idx="6169">
                  <c:v>-5.7836651000163801E-4</c:v>
                </c:pt>
                <c:pt idx="6170">
                  <c:v>-6.6260382204180496E-4</c:v>
                </c:pt>
                <c:pt idx="6171">
                  <c:v>-5.80887896355912E-4</c:v>
                </c:pt>
                <c:pt idx="6172">
                  <c:v>-3.53684993460789E-4</c:v>
                </c:pt>
                <c:pt idx="6173">
                  <c:v>-3.7899489851004599E-5</c:v>
                </c:pt>
                <c:pt idx="6174">
                  <c:v>2.8737817610333002E-4</c:v>
                </c:pt>
                <c:pt idx="6175">
                  <c:v>5.4068019508781004E-4</c:v>
                </c:pt>
                <c:pt idx="6176">
                  <c:v>6.5856550507612703E-4</c:v>
                </c:pt>
                <c:pt idx="6177">
                  <c:v>6.1150899887433803E-4</c:v>
                </c:pt>
                <c:pt idx="6178">
                  <c:v>4.1129627037804999E-4</c:v>
                </c:pt>
                <c:pt idx="6179">
                  <c:v>1.08071839468757E-4</c:v>
                </c:pt>
                <c:pt idx="6180">
                  <c:v>-2.22219854064505E-4</c:v>
                </c:pt>
                <c:pt idx="6181">
                  <c:v>-4.9685520659541996E-4</c:v>
                </c:pt>
                <c:pt idx="6182">
                  <c:v>-6.4705009036858201E-4</c:v>
                </c:pt>
                <c:pt idx="6183">
                  <c:v>-6.3518726500158898E-4</c:v>
                </c:pt>
                <c:pt idx="6184">
                  <c:v>-4.64237848699229E-4</c:v>
                </c:pt>
                <c:pt idx="6185">
                  <c:v>-1.7701718326761499E-4</c:v>
                </c:pt>
                <c:pt idx="6186">
                  <c:v>1.54538533848252E-4</c:v>
                </c:pt>
                <c:pt idx="6187">
                  <c:v>4.47389116474363E-4</c:v>
                </c:pt>
                <c:pt idx="6188">
                  <c:v>6.28188319478884E-4</c:v>
                </c:pt>
                <c:pt idx="6189">
                  <c:v>6.5165386087250499E-4</c:v>
                </c:pt>
                <c:pt idx="6190">
                  <c:v>5.1190865024354504E-4</c:v>
                </c:pt>
                <c:pt idx="6191">
                  <c:v>2.4395274251037401E-4</c:v>
                </c:pt>
                <c:pt idx="6192">
                  <c:v>-8.5102642957462905E-5</c:v>
                </c:pt>
                <c:pt idx="6193">
                  <c:v>-3.92843543558135E-4</c:v>
                </c:pt>
                <c:pt idx="6194">
                  <c:v>-6.0219434165025595E-4</c:v>
                </c:pt>
                <c:pt idx="6195">
                  <c:v>-6.60721831133589E-4</c:v>
                </c:pt>
                <c:pt idx="6196">
                  <c:v>-5.5376743918884701E-4</c:v>
                </c:pt>
                <c:pt idx="6197">
                  <c:v>-3.0811855677547102E-4</c:v>
                </c:pt>
                <c:pt idx="6198">
                  <c:v>1.4700529611079399E-5</c:v>
                </c:pt>
                <c:pt idx="6199">
                  <c:v>3.3383777716107E-4</c:v>
                </c:pt>
                <c:pt idx="6200">
                  <c:v>5.6936328244185401E-4</c:v>
                </c:pt>
                <c:pt idx="6201">
                  <c:v>6.6228822156169903E-4</c:v>
                </c:pt>
                <c:pt idx="6202">
                  <c:v>5.8933896705356897E-4</c:v>
                </c:pt>
                <c:pt idx="6203">
                  <c:v>3.6878611225334601E-4</c:v>
                </c:pt>
                <c:pt idx="6204">
                  <c:v>5.5868487856324702E-5</c:v>
                </c:pt>
                <c:pt idx="6205">
                  <c:v>-2.7104174590725E-4</c:v>
                </c:pt>
                <c:pt idx="6206">
                  <c:v>-5.3006789298743297E-4</c:v>
                </c:pt>
                <c:pt idx="6207">
                  <c:v>-6.5633524796643598E-4</c:v>
                </c:pt>
                <c:pt idx="6208">
                  <c:v>-6.1821936848396495E-4</c:v>
                </c:pt>
                <c:pt idx="6209">
                  <c:v>-4.2526661301015402E-4</c:v>
                </c:pt>
                <c:pt idx="6210">
                  <c:v>-1.25803196145413E-4</c:v>
                </c:pt>
                <c:pt idx="6211">
                  <c:v>2.05168411620316E-4</c:v>
                </c:pt>
                <c:pt idx="6212">
                  <c:v>4.8475431792331501E-4</c:v>
                </c:pt>
                <c:pt idx="6213">
                  <c:v>6.4293049810495301E-4</c:v>
                </c:pt>
                <c:pt idx="6214">
                  <c:v>6.4008074658495598E-4</c:v>
                </c:pt>
                <c:pt idx="6215">
                  <c:v>4.7691880131008302E-4</c:v>
                </c:pt>
                <c:pt idx="6216">
                  <c:v>1.94309583657649E-4</c:v>
                </c:pt>
                <c:pt idx="6217">
                  <c:v>-1.3696567463098699E-4</c:v>
                </c:pt>
                <c:pt idx="6218">
                  <c:v>-4.3393703003493397E-4</c:v>
                </c:pt>
                <c:pt idx="6219">
                  <c:v>-6.2222616431673202E-4</c:v>
                </c:pt>
                <c:pt idx="6220">
                  <c:v>-6.5467489573451797E-4</c:v>
                </c:pt>
                <c:pt idx="6221">
                  <c:v>-5.2315623820739E-4</c:v>
                </c:pt>
                <c:pt idx="6222">
                  <c:v>-2.6060985539553698E-4</c:v>
                </c:pt>
                <c:pt idx="6223">
                  <c:v>6.7207882406298199E-5</c:v>
                </c:pt>
                <c:pt idx="6224">
                  <c:v>3.7819298913204202E-4</c:v>
                </c:pt>
                <c:pt idx="6225">
                  <c:v>5.9445731559069198E-4</c:v>
                </c:pt>
                <c:pt idx="6226">
                  <c:v>6.61836119614196E-4</c:v>
                </c:pt>
                <c:pt idx="6227">
                  <c:v>5.6345396174711402E-4</c:v>
                </c:pt>
                <c:pt idx="6228">
                  <c:v>3.2395126374585502E-4</c:v>
                </c:pt>
                <c:pt idx="6229">
                  <c:v>3.3129620917073201E-6</c:v>
                </c:pt>
                <c:pt idx="6230">
                  <c:v>-3.1815509147043299E-4</c:v>
                </c:pt>
                <c:pt idx="6231">
                  <c:v>-5.59939228682907E-4</c:v>
                </c:pt>
                <c:pt idx="6232">
                  <c:v>-6.6148311246095497E-4</c:v>
                </c:pt>
                <c:pt idx="6233">
                  <c:v>-5.9735444717984299E-4</c:v>
                </c:pt>
                <c:pt idx="6234">
                  <c:v>-3.8361465488458401E-4</c:v>
                </c:pt>
                <c:pt idx="6235">
                  <c:v>-7.3796192500933701E-5</c:v>
                </c:pt>
                <c:pt idx="6236">
                  <c:v>2.5450498409291801E-4</c:v>
                </c:pt>
                <c:pt idx="6237">
                  <c:v>5.1906380858640102E-4</c:v>
                </c:pt>
                <c:pt idx="6238">
                  <c:v>6.5361988218132498E-4</c:v>
                </c:pt>
                <c:pt idx="6239">
                  <c:v>6.2447280152056199E-4</c:v>
                </c:pt>
                <c:pt idx="6240">
                  <c:v>4.3892263377096199E-4</c:v>
                </c:pt>
                <c:pt idx="6241">
                  <c:v>1.4344156951508501E-4</c:v>
                </c:pt>
                <c:pt idx="6242">
                  <c:v>-1.87965325672739E-4</c:v>
                </c:pt>
                <c:pt idx="6243">
                  <c:v>-4.7229513899360099E-4</c:v>
                </c:pt>
                <c:pt idx="6244">
                  <c:v>-6.3833570484718395E-4</c:v>
                </c:pt>
                <c:pt idx="6245">
                  <c:v>-6.44501133474568E-4</c:v>
                </c:pt>
                <c:pt idx="6246">
                  <c:v>-4.8924725502848298E-4</c:v>
                </c:pt>
                <c:pt idx="6247">
                  <c:v>-2.1145836649088899E-4</c:v>
                </c:pt>
                <c:pt idx="6248">
                  <c:v>1.19291581726816E-4</c:v>
                </c:pt>
                <c:pt idx="6249">
                  <c:v>4.2016421326979402E-4</c:v>
                </c:pt>
                <c:pt idx="6250">
                  <c:v>6.1580411108980604E-4</c:v>
                </c:pt>
                <c:pt idx="6251">
                  <c:v>6.57212049116014E-4</c:v>
                </c:pt>
                <c:pt idx="6252">
                  <c:v>5.3401715239355602E-4</c:v>
                </c:pt>
                <c:pt idx="6253">
                  <c:v>2.7707434705222798E-4</c:v>
                </c:pt>
                <c:pt idx="6254">
                  <c:v>-4.9263447352791901E-5</c:v>
                </c:pt>
                <c:pt idx="6255">
                  <c:v>-3.6326290576006498E-4</c:v>
                </c:pt>
                <c:pt idx="6256">
                  <c:v>-5.8628091590026796E-4</c:v>
                </c:pt>
                <c:pt idx="6257">
                  <c:v>-6.6246123363049303E-4</c:v>
                </c:pt>
                <c:pt idx="6258">
                  <c:v>-5.7272402578682497E-4</c:v>
                </c:pt>
                <c:pt idx="6259">
                  <c:v>-3.39544532762933E-4</c:v>
                </c:pt>
                <c:pt idx="6260">
                  <c:v>-2.1324005127205699E-5</c:v>
                </c:pt>
                <c:pt idx="6261">
                  <c:v>3.0223725187715402E-4</c:v>
                </c:pt>
                <c:pt idx="6262">
                  <c:v>5.5010131420509098E-4</c:v>
                </c:pt>
                <c:pt idx="6263">
                  <c:v>6.6018908980956196E-4</c:v>
                </c:pt>
                <c:pt idx="6264">
                  <c:v>6.0492841235544896E-4</c:v>
                </c:pt>
                <c:pt idx="6265">
                  <c:v>3.9815966132348901E-4</c:v>
                </c:pt>
                <c:pt idx="6266">
                  <c:v>9.1669353109844498E-5</c:v>
                </c:pt>
                <c:pt idx="6267">
                  <c:v>-2.3778011326554201E-4</c:v>
                </c:pt>
                <c:pt idx="6268">
                  <c:v>-5.0767607519284098E-4</c:v>
                </c:pt>
                <c:pt idx="6269">
                  <c:v>-6.5042141469436802E-4</c:v>
                </c:pt>
                <c:pt idx="6270">
                  <c:v>-6.3026467596416903E-4</c:v>
                </c:pt>
                <c:pt idx="6271">
                  <c:v>-4.5225423926054998E-4</c:v>
                </c:pt>
                <c:pt idx="6272">
                  <c:v>-1.60973922752511E-4</c:v>
                </c:pt>
                <c:pt idx="6273">
                  <c:v>1.7062331131861201E-4</c:v>
                </c:pt>
                <c:pt idx="6274">
                  <c:v>4.5948687859980998E-4</c:v>
                </c:pt>
                <c:pt idx="6275">
                  <c:v>6.3326910668603403E-4</c:v>
                </c:pt>
                <c:pt idx="6276">
                  <c:v>6.4844515848641105E-4</c:v>
                </c:pt>
                <c:pt idx="6277">
                  <c:v>5.0121409768214898E-4</c:v>
                </c:pt>
                <c:pt idx="6278">
                  <c:v>2.2845085680686501E-4</c:v>
                </c:pt>
                <c:pt idx="6279">
                  <c:v>-1.01529318361924E-4</c:v>
                </c:pt>
                <c:pt idx="6280">
                  <c:v>-4.0608084590480499E-4</c:v>
                </c:pt>
                <c:pt idx="6281">
                  <c:v>-6.0892690644814905E-4</c:v>
                </c:pt>
                <c:pt idx="6282">
                  <c:v>-6.5926344576327297E-4</c:v>
                </c:pt>
                <c:pt idx="6283">
                  <c:v>-5.4448336531348401E-4</c:v>
                </c:pt>
                <c:pt idx="6284">
                  <c:v>-2.9333404829135699E-4</c:v>
                </c:pt>
                <c:pt idx="6285">
                  <c:v>3.1282600837664198E-5</c:v>
                </c:pt>
                <c:pt idx="6286">
                  <c:v>3.48064328523726E-4</c:v>
                </c:pt>
                <c:pt idx="6287">
                  <c:v>5.7767118589668702E-4</c:v>
                </c:pt>
                <c:pt idx="6288">
                  <c:v>6.62596711149955E-4</c:v>
                </c:pt>
                <c:pt idx="6289">
                  <c:v>5.8157077964413897E-4</c:v>
                </c:pt>
                <c:pt idx="6290">
                  <c:v>3.5488683857325701E-4</c:v>
                </c:pt>
                <c:pt idx="6291">
                  <c:v>3.9319287223589301E-5</c:v>
                </c:pt>
                <c:pt idx="6292">
                  <c:v>-2.86096023530376E-4</c:v>
                </c:pt>
                <c:pt idx="6293">
                  <c:v>-5.3985681038027896E-4</c:v>
                </c:pt>
                <c:pt idx="6294">
                  <c:v>-6.5840711004192898E-4</c:v>
                </c:pt>
                <c:pt idx="6295">
                  <c:v>-6.1205526453239904E-4</c:v>
                </c:pt>
                <c:pt idx="6296">
                  <c:v>-4.12410381105523E-4</c:v>
                </c:pt>
                <c:pt idx="6297">
                  <c:v>-1.0947475932250401E-4</c:v>
                </c:pt>
                <c:pt idx="6298">
                  <c:v>2.2087949506493601E-4</c:v>
                </c:pt>
                <c:pt idx="6299">
                  <c:v>4.95913109676457E-4</c:v>
                </c:pt>
                <c:pt idx="6300">
                  <c:v>6.4674220954792302E-4</c:v>
                </c:pt>
                <c:pt idx="6301">
                  <c:v>6.3559071094072199E-4</c:v>
                </c:pt>
                <c:pt idx="6302">
                  <c:v>4.6525157585990102E-4</c:v>
                </c:pt>
                <c:pt idx="6303">
                  <c:v>1.7838729739372999E-4</c:v>
                </c:pt>
                <c:pt idx="6304">
                  <c:v>-1.5315518633915199E-4</c:v>
                </c:pt>
                <c:pt idx="6305">
                  <c:v>-4.4633900354759502E-4</c:v>
                </c:pt>
                <c:pt idx="6306">
                  <c:v>-6.2773444843138601E-4</c:v>
                </c:pt>
                <c:pt idx="6307">
                  <c:v>-6.5190990652373498E-4</c:v>
                </c:pt>
                <c:pt idx="6308">
                  <c:v>-5.12810484371759E-4</c:v>
                </c:pt>
                <c:pt idx="6309">
                  <c:v>-2.4527449516359E-4</c:v>
                </c:pt>
                <c:pt idx="6310">
                  <c:v>8.36920129308031E-5</c:v>
                </c:pt>
                <c:pt idx="6311">
                  <c:v>3.9169733719912001E-4</c:v>
                </c:pt>
                <c:pt idx="6312">
                  <c:v>6.0159963345205001E-4</c:v>
                </c:pt>
                <c:pt idx="6313">
                  <c:v>6.6082756945373396E-4</c:v>
                </c:pt>
                <c:pt idx="6314">
                  <c:v>5.5454714120911099E-4</c:v>
                </c:pt>
                <c:pt idx="6315">
                  <c:v>3.0937694128795599E-4</c:v>
                </c:pt>
                <c:pt idx="6316">
                  <c:v>-1.32786328139737E-5</c:v>
                </c:pt>
                <c:pt idx="6317">
                  <c:v>-3.32608490952987E-4</c:v>
                </c:pt>
                <c:pt idx="6318">
                  <c:v>-5.6863448917954501E-4</c:v>
                </c:pt>
                <c:pt idx="6319">
                  <c:v>-6.6224245203881605E-4</c:v>
                </c:pt>
                <c:pt idx="6320">
                  <c:v>-5.8998768453105103E-4</c:v>
                </c:pt>
                <c:pt idx="6321">
                  <c:v>-3.6996684141460601E-4</c:v>
                </c:pt>
                <c:pt idx="6322">
                  <c:v>-5.7285507758213599E-5</c:v>
                </c:pt>
                <c:pt idx="6323">
                  <c:v>2.6974333668971302E-4</c:v>
                </c:pt>
                <c:pt idx="6324">
                  <c:v>5.2921328909752798E-4</c:v>
                </c:pt>
                <c:pt idx="6325">
                  <c:v>6.5613849024996498E-4</c:v>
                </c:pt>
                <c:pt idx="6326">
                  <c:v>6.1872973613161502E-4</c:v>
                </c:pt>
                <c:pt idx="6327">
                  <c:v>4.26356281278481E-4</c:v>
                </c:pt>
                <c:pt idx="6328">
                  <c:v>1.2719925085680201E-4</c:v>
                </c:pt>
                <c:pt idx="6329">
                  <c:v>-2.0381562102882601E-4</c:v>
                </c:pt>
                <c:pt idx="6330">
                  <c:v>-4.8378360624746699E-4</c:v>
                </c:pt>
                <c:pt idx="6331">
                  <c:v>-6.4258498610582099E-4</c:v>
                </c:pt>
                <c:pt idx="6332">
                  <c:v>-6.4044696988612402E-4</c:v>
                </c:pt>
                <c:pt idx="6333">
                  <c:v>-4.7790503701388798E-4</c:v>
                </c:pt>
                <c:pt idx="6334">
                  <c:v>-1.95668822913911E-4</c:v>
                </c:pt>
                <c:pt idx="6335">
                  <c:v>1.35573861726106E-4</c:v>
                </c:pt>
                <c:pt idx="6336">
                  <c:v>4.32861231657642E-4</c:v>
                </c:pt>
                <c:pt idx="6337">
                  <c:v>6.2173582084439104E-4</c:v>
                </c:pt>
                <c:pt idx="6338">
                  <c:v>6.5489281673164501E-4</c:v>
                </c:pt>
                <c:pt idx="6339">
                  <c:v>5.2402784400837202E-4</c:v>
                </c:pt>
                <c:pt idx="6340">
                  <c:v>2.6191684692046698E-4</c:v>
                </c:pt>
                <c:pt idx="6341">
                  <c:v>-6.5792849292824594E-5</c:v>
                </c:pt>
                <c:pt idx="6342">
                  <c:v>-3.7702431825152398E-4</c:v>
                </c:pt>
                <c:pt idx="6343">
                  <c:v>-5.9382770781506102E-4</c:v>
                </c:pt>
                <c:pt idx="6344">
                  <c:v>-6.6190326411666401E-4</c:v>
                </c:pt>
                <c:pt idx="6345">
                  <c:v>-5.6420104177050303E-4</c:v>
                </c:pt>
                <c:pt idx="6346">
                  <c:v>-3.2519116846375901E-4</c:v>
                </c:pt>
                <c:pt idx="6347">
                  <c:v>-4.7351496757166903E-6</c:v>
                </c:pt>
                <c:pt idx="6348">
                  <c:v>3.1690681672334498E-4</c:v>
                </c:pt>
                <c:pt idx="6349">
                  <c:v>5.5917750492688102E-4</c:v>
                </c:pt>
                <c:pt idx="6350">
                  <c:v>6.6139871813608001E-4</c:v>
                </c:pt>
                <c:pt idx="6351">
                  <c:v>5.9796851936832899E-4</c:v>
                </c:pt>
                <c:pt idx="6352">
                  <c:v>3.8477339539739699E-4</c:v>
                </c:pt>
                <c:pt idx="6353">
                  <c:v>7.5209387588334804E-5</c:v>
                </c:pt>
                <c:pt idx="6354">
                  <c:v>-2.53191277907393E-4</c:v>
                </c:pt>
                <c:pt idx="6355">
                  <c:v>-5.1817861716655896E-4</c:v>
                </c:pt>
                <c:pt idx="6356">
                  <c:v>-6.5338490720959501E-4</c:v>
                </c:pt>
                <c:pt idx="6357">
                  <c:v>-6.2494689393629199E-4</c:v>
                </c:pt>
                <c:pt idx="6358">
                  <c:v>-4.39987054187576E-4</c:v>
                </c:pt>
                <c:pt idx="6359">
                  <c:v>-1.4482972723605801E-4</c:v>
                </c:pt>
                <c:pt idx="6360">
                  <c:v>1.8660110336013E-4</c:v>
                </c:pt>
                <c:pt idx="6361">
                  <c:v>4.7129653003057001E-4</c:v>
                </c:pt>
                <c:pt idx="6362">
                  <c:v>6.3795281704344202E-4</c:v>
                </c:pt>
                <c:pt idx="6363">
                  <c:v>6.4482986345582602E-4</c:v>
                </c:pt>
                <c:pt idx="6364">
                  <c:v>4.9020527033164201E-4</c:v>
                </c:pt>
                <c:pt idx="6365">
                  <c:v>2.1280572624017799E-4</c:v>
                </c:pt>
                <c:pt idx="6366">
                  <c:v>-1.17892332139021E-4</c:v>
                </c:pt>
                <c:pt idx="6367">
                  <c:v>-4.1906352458307003E-4</c:v>
                </c:pt>
                <c:pt idx="6368">
                  <c:v>-6.1527765761391895E-4</c:v>
                </c:pt>
                <c:pt idx="6369">
                  <c:v>-6.5739168438988104E-4</c:v>
                </c:pt>
                <c:pt idx="6370">
                  <c:v>-5.3485788564846095E-4</c:v>
                </c:pt>
                <c:pt idx="6371">
                  <c:v>-2.7836561142894901E-4</c:v>
                </c:pt>
                <c:pt idx="6372">
                  <c:v>4.7845057027827603E-5</c:v>
                </c:pt>
                <c:pt idx="6373">
                  <c:v>3.6207263414279899E-4</c:v>
                </c:pt>
                <c:pt idx="6374">
                  <c:v>5.8561687390115301E-4</c:v>
                </c:pt>
                <c:pt idx="6375">
                  <c:v>6.6248973468762697E-4</c:v>
                </c:pt>
                <c:pt idx="6376">
                  <c:v>5.7343793163363904E-4</c:v>
                </c:pt>
                <c:pt idx="6377">
                  <c:v>3.4076504125134298E-4</c:v>
                </c:pt>
                <c:pt idx="6378">
                  <c:v>2.2745432334803801E-5</c:v>
                </c:pt>
                <c:pt idx="6379">
                  <c:v>-3.0097091121240502E-4</c:v>
                </c:pt>
                <c:pt idx="6380">
                  <c:v>-5.49307222958484E-4</c:v>
                </c:pt>
                <c:pt idx="6381">
                  <c:v>-6.6006613305999505E-4</c:v>
                </c:pt>
                <c:pt idx="6382">
                  <c:v>-6.0550738538361795E-4</c:v>
                </c:pt>
                <c:pt idx="6383">
                  <c:v>-3.9929555674280201E-4</c:v>
                </c:pt>
                <c:pt idx="6384">
                  <c:v>-9.3077678865951196E-5</c:v>
                </c:pt>
                <c:pt idx="6385">
                  <c:v>2.3645208109487699E-4</c:v>
                </c:pt>
                <c:pt idx="6386">
                  <c:v>5.0676095050327503E-4</c:v>
                </c:pt>
                <c:pt idx="6387">
                  <c:v>6.5014839614142405E-4</c:v>
                </c:pt>
                <c:pt idx="6388">
                  <c:v>6.3070214273811605E-4</c:v>
                </c:pt>
                <c:pt idx="6389">
                  <c:v>4.5329262509400601E-4</c:v>
                </c:pt>
                <c:pt idx="6390">
                  <c:v>1.6235315747180901E-4</c:v>
                </c:pt>
                <c:pt idx="6391">
                  <c:v>-1.69248665605071E-4</c:v>
                </c:pt>
                <c:pt idx="6392">
                  <c:v>-4.5846111043866598E-4</c:v>
                </c:pt>
                <c:pt idx="6393">
                  <c:v>-6.3284912607664803E-4</c:v>
                </c:pt>
                <c:pt idx="6394">
                  <c:v>-6.4873615217777496E-4</c:v>
                </c:pt>
                <c:pt idx="6395">
                  <c:v>-5.0214318449906602E-4</c:v>
                </c:pt>
                <c:pt idx="6396">
                  <c:v>-2.2978534119240301E-4</c:v>
                </c:pt>
                <c:pt idx="6397">
                  <c:v>1.00123666300663E-4</c:v>
                </c:pt>
                <c:pt idx="6398">
                  <c:v>4.0495608044659702E-4</c:v>
                </c:pt>
                <c:pt idx="6399">
                  <c:v>6.0836473207954002E-4</c:v>
                </c:pt>
                <c:pt idx="6400">
                  <c:v>6.5940466254235804E-4</c:v>
                </c:pt>
                <c:pt idx="6401">
                  <c:v>5.4529260462189602E-4</c:v>
                </c:pt>
                <c:pt idx="6402">
                  <c:v>2.9460863112414797E-4</c:v>
                </c:pt>
                <c:pt idx="6403">
                  <c:v>-2.9861901657904699E-5</c:v>
                </c:pt>
                <c:pt idx="6404">
                  <c:v>-3.4685333591994702E-4</c:v>
                </c:pt>
                <c:pt idx="6405">
                  <c:v>-5.7697320047895705E-4</c:v>
                </c:pt>
                <c:pt idx="6406">
                  <c:v>-6.6258654769613199E-4</c:v>
                </c:pt>
                <c:pt idx="6407">
                  <c:v>-5.8225098365428203E-4</c:v>
                </c:pt>
                <c:pt idx="6408">
                  <c:v>-3.56087048733347E-4</c:v>
                </c:pt>
                <c:pt idx="6409">
                  <c:v>-4.0738903453468398E-5</c:v>
                </c:pt>
                <c:pt idx="6410">
                  <c:v>2.8481255292214103E-4</c:v>
                </c:pt>
                <c:pt idx="6411">
                  <c:v>5.39030938569595E-4</c:v>
                </c:pt>
                <c:pt idx="6412">
                  <c:v>6.58245681747117E-4</c:v>
                </c:pt>
                <c:pt idx="6413">
                  <c:v>6.1259871047132295E-4</c:v>
                </c:pt>
                <c:pt idx="6414">
                  <c:v>4.1352259187148698E-4</c:v>
                </c:pt>
                <c:pt idx="6415">
                  <c:v>1.10877174829517E-4</c:v>
                </c:pt>
                <c:pt idx="6416">
                  <c:v>-2.1953811848056E-4</c:v>
                </c:pt>
                <c:pt idx="6417">
                  <c:v>-4.9496872810156996E-4</c:v>
                </c:pt>
                <c:pt idx="6418">
                  <c:v>-6.46431349206474E-4</c:v>
                </c:pt>
                <c:pt idx="6419">
                  <c:v>-6.3599122873366496E-4</c:v>
                </c:pt>
                <c:pt idx="6420">
                  <c:v>-4.6626315962136101E-4</c:v>
                </c:pt>
                <c:pt idx="6421">
                  <c:v>-1.79756589695239E-4</c:v>
                </c:pt>
                <c:pt idx="6422">
                  <c:v>1.51771133248979E-4</c:v>
                </c:pt>
                <c:pt idx="6423">
                  <c:v>4.4528683435123402E-4</c:v>
                </c:pt>
                <c:pt idx="6424">
                  <c:v>6.2727768543125004E-4</c:v>
                </c:pt>
                <c:pt idx="6425">
                  <c:v>6.5216294884676003E-4</c:v>
                </c:pt>
                <c:pt idx="6426">
                  <c:v>5.1370995599838202E-4</c:v>
                </c:pt>
                <c:pt idx="6427">
                  <c:v>2.46595117845006E-4</c:v>
                </c:pt>
                <c:pt idx="6428">
                  <c:v>-8.2280997337701498E-5</c:v>
                </c:pt>
                <c:pt idx="6429">
                  <c:v>-3.9054932630293201E-4</c:v>
                </c:pt>
                <c:pt idx="6430">
                  <c:v>-6.0100215370346695E-4</c:v>
                </c:pt>
                <c:pt idx="6431">
                  <c:v>-6.60930263362285E-4</c:v>
                </c:pt>
                <c:pt idx="6432">
                  <c:v>-5.55324288448332E-4</c:v>
                </c:pt>
                <c:pt idx="6433">
                  <c:v>-3.10633900510714E-4</c:v>
                </c:pt>
                <c:pt idx="6434">
                  <c:v>1.18566748426287E-5</c:v>
                </c:pt>
                <c:pt idx="6435">
                  <c:v>3.3137767242816501E-4</c:v>
                </c:pt>
                <c:pt idx="6436">
                  <c:v>5.6790307623623198E-4</c:v>
                </c:pt>
                <c:pt idx="6437">
                  <c:v>6.6219363158601997E-4</c:v>
                </c:pt>
                <c:pt idx="6438">
                  <c:v>5.9063368395403601E-4</c:v>
                </c:pt>
                <c:pt idx="6439">
                  <c:v>3.7114586615039498E-4</c:v>
                </c:pt>
                <c:pt idx="6440">
                  <c:v>5.8702263747590602E-5</c:v>
                </c:pt>
                <c:pt idx="6441">
                  <c:v>-2.6844368477320401E-4</c:v>
                </c:pt>
                <c:pt idx="6442">
                  <c:v>-5.28356247138831E-4</c:v>
                </c:pt>
                <c:pt idx="6443">
                  <c:v>-6.5593870972433898E-4</c:v>
                </c:pt>
                <c:pt idx="6444">
                  <c:v>-6.1923725331105098E-4</c:v>
                </c:pt>
                <c:pt idx="6445">
                  <c:v>-4.2744398533698101E-4</c:v>
                </c:pt>
                <c:pt idx="6446">
                  <c:v>-1.28594719565289E-4</c:v>
                </c:pt>
                <c:pt idx="6447">
                  <c:v>2.0246189146525201E-4</c:v>
                </c:pt>
                <c:pt idx="6448">
                  <c:v>4.82810665795931E-4</c:v>
                </c:pt>
                <c:pt idx="6449">
                  <c:v>6.4223651373809603E-4</c:v>
                </c:pt>
                <c:pt idx="6450">
                  <c:v>6.4081024266847105E-4</c:v>
                </c:pt>
                <c:pt idx="6451">
                  <c:v>4.7888907102438801E-4</c:v>
                </c:pt>
                <c:pt idx="6452">
                  <c:v>1.9702716073013101E-4</c:v>
                </c:pt>
                <c:pt idx="6453">
                  <c:v>-1.34181424236756E-4</c:v>
                </c:pt>
                <c:pt idx="6454">
                  <c:v>-4.31783439102424E-4</c:v>
                </c:pt>
                <c:pt idx="6455">
                  <c:v>-6.2124261305489801E-4</c:v>
                </c:pt>
                <c:pt idx="6456">
                  <c:v>-6.5510772065839596E-4</c:v>
                </c:pt>
                <c:pt idx="6457">
                  <c:v>-5.2489703562974403E-4</c:v>
                </c:pt>
                <c:pt idx="6458">
                  <c:v>-2.63222631802815E-4</c:v>
                </c:pt>
                <c:pt idx="6459">
                  <c:v>6.4377513073786999E-5</c:v>
                </c:pt>
                <c:pt idx="6460">
                  <c:v>3.7585391043196202E-4</c:v>
                </c:pt>
                <c:pt idx="6461">
                  <c:v>5.9319536429406803E-4</c:v>
                </c:pt>
                <c:pt idx="6462">
                  <c:v>6.61967359251846E-4</c:v>
                </c:pt>
                <c:pt idx="6463">
                  <c:v>5.6494552253763704E-4</c:v>
                </c:pt>
                <c:pt idx="6464">
                  <c:v>3.2642957503629298E-4</c:v>
                </c:pt>
                <c:pt idx="6465">
                  <c:v>6.1573154450424197E-6</c:v>
                </c:pt>
                <c:pt idx="6466">
                  <c:v>-3.1565708199663101E-4</c:v>
                </c:pt>
                <c:pt idx="6467">
                  <c:v>-5.5841320505787596E-4</c:v>
                </c:pt>
                <c:pt idx="6468">
                  <c:v>-6.6131127676834895E-4</c:v>
                </c:pt>
                <c:pt idx="6469">
                  <c:v>-5.9857983673486598E-4</c:v>
                </c:pt>
                <c:pt idx="6470">
                  <c:v>-3.85930363271415E-4</c:v>
                </c:pt>
                <c:pt idx="6471">
                  <c:v>-7.6622236188478998E-5</c:v>
                </c:pt>
                <c:pt idx="6472">
                  <c:v>2.5187640527770598E-4</c:v>
                </c:pt>
                <c:pt idx="6473">
                  <c:v>5.1729103851431003E-4</c:v>
                </c:pt>
                <c:pt idx="6474">
                  <c:v>6.5314692211437895E-4</c:v>
                </c:pt>
                <c:pt idx="6475">
                  <c:v>6.2541810724155904E-4</c:v>
                </c:pt>
                <c:pt idx="6476">
                  <c:v>4.4104944759782599E-4</c:v>
                </c:pt>
                <c:pt idx="6477">
                  <c:v>1.46217217731084E-4</c:v>
                </c:pt>
                <c:pt idx="6478">
                  <c:v>-1.85236021382174E-4</c:v>
                </c:pt>
                <c:pt idx="6479">
                  <c:v>-4.7029574981941697E-4</c:v>
                </c:pt>
                <c:pt idx="6480">
                  <c:v>-6.3756699021136397E-4</c:v>
                </c:pt>
                <c:pt idx="6481">
                  <c:v>-6.4515562272641396E-4</c:v>
                </c:pt>
                <c:pt idx="6482">
                  <c:v>-4.9116102727471205E-4</c:v>
                </c:pt>
                <c:pt idx="6483">
                  <c:v>-2.14152105600254E-4</c:v>
                </c:pt>
                <c:pt idx="6484">
                  <c:v>1.16492539425002E-4</c:v>
                </c:pt>
                <c:pt idx="6485">
                  <c:v>4.1796090528401701E-4</c:v>
                </c:pt>
                <c:pt idx="6486">
                  <c:v>6.1474836957343395E-4</c:v>
                </c:pt>
                <c:pt idx="6487">
                  <c:v>6.5756829108116804E-4</c:v>
                </c:pt>
                <c:pt idx="6488">
                  <c:v>5.3569615483009796E-4</c:v>
                </c:pt>
                <c:pt idx="6489">
                  <c:v>2.7965559338415102E-4</c:v>
                </c:pt>
                <c:pt idx="6490">
                  <c:v>-4.6426446282207098E-5</c:v>
                </c:pt>
                <c:pt idx="6491">
                  <c:v>-3.6088069446842401E-4</c:v>
                </c:pt>
                <c:pt idx="6492">
                  <c:v>-5.8495013398372796E-4</c:v>
                </c:pt>
                <c:pt idx="6493">
                  <c:v>-6.6251518367562302E-4</c:v>
                </c:pt>
                <c:pt idx="6494">
                  <c:v>-5.7414919567014104E-4</c:v>
                </c:pt>
                <c:pt idx="6495">
                  <c:v>-3.4198397984604498E-4</c:v>
                </c:pt>
                <c:pt idx="6496">
                  <c:v>-2.4166754754918498E-5</c:v>
                </c:pt>
                <c:pt idx="6497">
                  <c:v>2.9970318398424002E-4</c:v>
                </c:pt>
                <c:pt idx="6498">
                  <c:v>5.4851060107097196E-4</c:v>
                </c:pt>
                <c:pt idx="6499">
                  <c:v>6.5994013540674596E-4</c:v>
                </c:pt>
                <c:pt idx="6500">
                  <c:v>6.0608356885852202E-4</c:v>
                </c:pt>
                <c:pt idx="6501">
                  <c:v>4.0042961262018602E-4</c:v>
                </c:pt>
                <c:pt idx="6502">
                  <c:v>9.4485575816152302E-5</c:v>
                </c:pt>
                <c:pt idx="6503">
                  <c:v>-2.3512295959699501E-4</c:v>
                </c:pt>
                <c:pt idx="6504">
                  <c:v>-5.0584349118212803E-4</c:v>
                </c:pt>
                <c:pt idx="6505">
                  <c:v>-6.4987238237549695E-4</c:v>
                </c:pt>
                <c:pt idx="6506">
                  <c:v>-6.3113670388735099E-4</c:v>
                </c:pt>
                <c:pt idx="6507">
                  <c:v>-4.5432892262275602E-4</c:v>
                </c:pt>
                <c:pt idx="6508">
                  <c:v>-1.6373164423527401E-4</c:v>
                </c:pt>
                <c:pt idx="6509">
                  <c:v>1.6787324016831099E-4</c:v>
                </c:pt>
                <c:pt idx="6510">
                  <c:v>4.5743323016176799E-4</c:v>
                </c:pt>
                <c:pt idx="6511">
                  <c:v>6.3242622995146602E-4</c:v>
                </c:pt>
                <c:pt idx="6512">
                  <c:v>6.4902415716232005E-4</c:v>
                </c:pt>
                <c:pt idx="6513">
                  <c:v>5.0306995795830402E-4</c:v>
                </c:pt>
                <c:pt idx="6514">
                  <c:v>2.3111876696418399E-4</c:v>
                </c:pt>
                <c:pt idx="6515">
                  <c:v>-9.8717552972856602E-5</c:v>
                </c:pt>
                <c:pt idx="6516">
                  <c:v>-4.0382944936860599E-4</c:v>
                </c:pt>
                <c:pt idx="6517">
                  <c:v>-6.0779975499396103E-4</c:v>
                </c:pt>
                <c:pt idx="6518">
                  <c:v>-6.5954284146513601E-4</c:v>
                </c:pt>
                <c:pt idx="6519">
                  <c:v>-5.46099331784622E-4</c:v>
                </c:pt>
                <c:pt idx="6520">
                  <c:v>-2.9588185670434598E-4</c:v>
                </c:pt>
                <c:pt idx="6521">
                  <c:v>2.8441064905314299E-5</c:v>
                </c:pt>
                <c:pt idx="6522">
                  <c:v>3.4564074537388098E-4</c:v>
                </c:pt>
                <c:pt idx="6523">
                  <c:v>5.7627255696404396E-4</c:v>
                </c:pt>
                <c:pt idx="6524">
                  <c:v>6.6257333172715796E-4</c:v>
                </c:pt>
                <c:pt idx="6525">
                  <c:v>5.8292850525266298E-4</c:v>
                </c:pt>
                <c:pt idx="6526">
                  <c:v>3.5728561841172899E-4</c:v>
                </c:pt>
                <c:pt idx="6527">
                  <c:v>4.21583320005148E-5</c:v>
                </c:pt>
                <c:pt idx="6528">
                  <c:v>-2.83527770191533E-4</c:v>
                </c:pt>
                <c:pt idx="6529">
                  <c:v>-5.3820258346052002E-4</c:v>
                </c:pt>
                <c:pt idx="6530">
                  <c:v>-6.5808122093538601E-4</c:v>
                </c:pt>
                <c:pt idx="6531">
                  <c:v>-6.1313933418747398E-4</c:v>
                </c:pt>
                <c:pt idx="6532">
                  <c:v>-4.14632897552023E-4</c:v>
                </c:pt>
                <c:pt idx="6533">
                  <c:v>-1.12279079528913E-4</c:v>
                </c:pt>
                <c:pt idx="6534">
                  <c:v>2.1819573049105401E-4</c:v>
                </c:pt>
                <c:pt idx="6535">
                  <c:v>4.9402206622149595E-4</c:v>
                </c:pt>
                <c:pt idx="6536">
                  <c:v>6.4611751077636205E-4</c:v>
                </c:pt>
                <c:pt idx="6537">
                  <c:v>6.3638881653524599E-4</c:v>
                </c:pt>
                <c:pt idx="6538">
                  <c:v>4.6727259532327502E-4</c:v>
                </c:pt>
                <c:pt idx="6539">
                  <c:v>1.81125053863857E-4</c:v>
                </c:pt>
                <c:pt idx="6540">
                  <c:v>-1.5038638095402201E-4</c:v>
                </c:pt>
                <c:pt idx="6541">
                  <c:v>-4.4423261373259098E-4</c:v>
                </c:pt>
                <c:pt idx="6542">
                  <c:v>-6.2681803258276896E-4</c:v>
                </c:pt>
                <c:pt idx="6543">
                  <c:v>-6.5241298667582199E-4</c:v>
                </c:pt>
                <c:pt idx="6544">
                  <c:v>-5.1460706097957798E-4</c:v>
                </c:pt>
                <c:pt idx="6545">
                  <c:v>-2.4791460447055901E-4</c:v>
                </c:pt>
                <c:pt idx="6546">
                  <c:v>8.0869602678662402E-5</c:v>
                </c:pt>
                <c:pt idx="6547">
                  <c:v>3.8939951615842E-4</c:v>
                </c:pt>
                <c:pt idx="6548">
                  <c:v>6.0040190515707904E-4</c:v>
                </c:pt>
                <c:pt idx="6549">
                  <c:v>6.61029912386135E-4</c:v>
                </c:pt>
                <c:pt idx="6550">
                  <c:v>5.5609887732622001E-4</c:v>
                </c:pt>
                <c:pt idx="6551">
                  <c:v>3.1188942865297199E-4</c:v>
                </c:pt>
                <c:pt idx="6552">
                  <c:v>-1.0434662247960701E-5</c:v>
                </c:pt>
                <c:pt idx="6553">
                  <c:v>-3.3014532725694599E-4</c:v>
                </c:pt>
                <c:pt idx="6554">
                  <c:v>-5.6716904698150903E-4</c:v>
                </c:pt>
                <c:pt idx="6555">
                  <c:v>-6.6214176042822504E-4</c:v>
                </c:pt>
                <c:pt idx="6556">
                  <c:v>-5.9127696234642397E-4</c:v>
                </c:pt>
                <c:pt idx="6557">
                  <c:v>-3.7232318102898399E-4</c:v>
                </c:pt>
                <c:pt idx="6558">
                  <c:v>-6.0118749297505501E-5</c:v>
                </c:pt>
                <c:pt idx="6559">
                  <c:v>2.6714279614517799E-4</c:v>
                </c:pt>
                <c:pt idx="6560">
                  <c:v>5.2749677105970905E-4</c:v>
                </c:pt>
                <c:pt idx="6561">
                  <c:v>6.55735907309941E-4</c:v>
                </c:pt>
                <c:pt idx="6562">
                  <c:v>6.1974191768415701E-4</c:v>
                </c:pt>
                <c:pt idx="6563">
                  <c:v>4.2852972017463599E-4</c:v>
                </c:pt>
                <c:pt idx="6564">
                  <c:v>1.2998959584199299E-4</c:v>
                </c:pt>
                <c:pt idx="6565">
                  <c:v>-2.0110722916618401E-4</c:v>
                </c:pt>
                <c:pt idx="6566">
                  <c:v>-4.8183550105101601E-4</c:v>
                </c:pt>
                <c:pt idx="6567">
                  <c:v>-6.4188508260718002E-4</c:v>
                </c:pt>
                <c:pt idx="6568">
                  <c:v>-6.4117056325841304E-4</c:v>
                </c:pt>
                <c:pt idx="6569">
                  <c:v>-4.7987089880817001E-4</c:v>
                </c:pt>
                <c:pt idx="6570">
                  <c:v>-1.9838459084848699E-4</c:v>
                </c:pt>
                <c:pt idx="6571">
                  <c:v>1.32788368577852E-4</c:v>
                </c:pt>
                <c:pt idx="6572">
                  <c:v>4.3070365733463502E-4</c:v>
                </c:pt>
                <c:pt idx="6573">
                  <c:v>6.2074654322044804E-4</c:v>
                </c:pt>
                <c:pt idx="6574">
                  <c:v>6.5531960652471502E-4</c:v>
                </c:pt>
                <c:pt idx="6575">
                  <c:v>5.2576380906716803E-4</c:v>
                </c:pt>
                <c:pt idx="6576">
                  <c:v>2.6452720402687002E-4</c:v>
                </c:pt>
                <c:pt idx="6577">
                  <c:v>-6.2961880269594205E-5</c:v>
                </c:pt>
                <c:pt idx="6578">
                  <c:v>-3.7468177106539E-4</c:v>
                </c:pt>
                <c:pt idx="6579">
                  <c:v>-5.9256028794089997E-4</c:v>
                </c:pt>
                <c:pt idx="6580">
                  <c:v>-6.6202840472446005E-4</c:v>
                </c:pt>
                <c:pt idx="6581">
                  <c:v>-5.6568740061871804E-4</c:v>
                </c:pt>
                <c:pt idx="6582">
                  <c:v>-3.2766647775815699E-4</c:v>
                </c:pt>
                <c:pt idx="6583">
                  <c:v>-7.5794528478113497E-6</c:v>
                </c:pt>
                <c:pt idx="6584">
                  <c:v>3.1440589304778001E-4</c:v>
                </c:pt>
                <c:pt idx="6585">
                  <c:v>5.57646332596997E-4</c:v>
                </c:pt>
                <c:pt idx="6586">
                  <c:v>6.6122078876059798E-4</c:v>
                </c:pt>
                <c:pt idx="6587">
                  <c:v>5.99188396463133E-4</c:v>
                </c:pt>
                <c:pt idx="6588">
                  <c:v>3.87085553176525E-4</c:v>
                </c:pt>
                <c:pt idx="6589">
                  <c:v>7.8034731792419094E-5</c:v>
                </c:pt>
                <c:pt idx="6590">
                  <c:v>-2.5056037226142903E-4</c:v>
                </c:pt>
                <c:pt idx="6591">
                  <c:v>-5.1640107671869996E-4</c:v>
                </c:pt>
                <c:pt idx="6592">
                  <c:v>-6.5290592799206802E-4</c:v>
                </c:pt>
                <c:pt idx="6593">
                  <c:v>-6.2588643926549798E-4</c:v>
                </c:pt>
                <c:pt idx="6594">
                  <c:v>-4.42109809107299E-4</c:v>
                </c:pt>
                <c:pt idx="6595">
                  <c:v>-1.47604034608038E-4</c:v>
                </c:pt>
                <c:pt idx="6596">
                  <c:v>1.8387008602775901E-4</c:v>
                </c:pt>
                <c:pt idx="6597">
                  <c:v>4.6929280297070198E-4</c:v>
                </c:pt>
                <c:pt idx="6598">
                  <c:v>6.3717822612844102E-4</c:v>
                </c:pt>
                <c:pt idx="6599">
                  <c:v>6.4547840978556703E-4</c:v>
                </c:pt>
                <c:pt idx="6600">
                  <c:v>4.9211452145455205E-4</c:v>
                </c:pt>
                <c:pt idx="6601">
                  <c:v>2.15497498368391E-4</c:v>
                </c:pt>
                <c:pt idx="6602">
                  <c:v>-1.15092210033558E-4</c:v>
                </c:pt>
                <c:pt idx="6603">
                  <c:v>-4.1685636045236702E-4</c:v>
                </c:pt>
                <c:pt idx="6604">
                  <c:v>-6.1421624940676304E-4</c:v>
                </c:pt>
                <c:pt idx="6605">
                  <c:v>-6.5774186837625197E-4</c:v>
                </c:pt>
                <c:pt idx="6606">
                  <c:v>-5.3653195607658902E-4</c:v>
                </c:pt>
                <c:pt idx="6607">
                  <c:v>-2.8094428697493002E-4</c:v>
                </c:pt>
                <c:pt idx="6608">
                  <c:v>4.5007621651425498E-5</c:v>
                </c:pt>
                <c:pt idx="6609">
                  <c:v>3.5968709222816703E-4</c:v>
                </c:pt>
                <c:pt idx="6610">
                  <c:v>5.8428069921963896E-4</c:v>
                </c:pt>
                <c:pt idx="6611">
                  <c:v>6.6253758047724097E-4</c:v>
                </c:pt>
                <c:pt idx="6612">
                  <c:v>5.7485781461955997E-4</c:v>
                </c:pt>
                <c:pt idx="6613">
                  <c:v>3.4320134293143098E-4</c:v>
                </c:pt>
                <c:pt idx="6614">
                  <c:v>2.55879658395631E-5</c:v>
                </c:pt>
                <c:pt idx="6615">
                  <c:v>-2.9843407603303901E-4</c:v>
                </c:pt>
                <c:pt idx="6616">
                  <c:v>-5.4771145221256697E-4</c:v>
                </c:pt>
                <c:pt idx="6617">
                  <c:v>-6.5981109743028395E-4</c:v>
                </c:pt>
                <c:pt idx="6618">
                  <c:v>-6.0665696012570096E-4</c:v>
                </c:pt>
                <c:pt idx="6619">
                  <c:v>-4.01561823731081E-4</c:v>
                </c:pt>
                <c:pt idx="6620">
                  <c:v>-9.5893037474310803E-5</c:v>
                </c:pt>
                <c:pt idx="6621">
                  <c:v>2.3379275489511701E-4</c:v>
                </c:pt>
                <c:pt idx="6622">
                  <c:v>5.0492370145610599E-4</c:v>
                </c:pt>
                <c:pt idx="6623">
                  <c:v>6.49593374668176E-4</c:v>
                </c:pt>
                <c:pt idx="6624">
                  <c:v>6.3156835740986602E-4</c:v>
                </c:pt>
                <c:pt idx="6625">
                  <c:v>4.5536312707260902E-4</c:v>
                </c:pt>
                <c:pt idx="6626">
                  <c:v>1.65109376692262E-4</c:v>
                </c:pt>
                <c:pt idx="6627">
                  <c:v>-1.6649704134487299E-4</c:v>
                </c:pt>
                <c:pt idx="6628">
                  <c:v>-4.5640324250452701E-4</c:v>
                </c:pt>
                <c:pt idx="6629">
                  <c:v>-6.3200042025875897E-4</c:v>
                </c:pt>
                <c:pt idx="6630">
                  <c:v>-6.4930917211321597E-4</c:v>
                </c:pt>
                <c:pt idx="6631">
                  <c:v>-5.0399441379024796E-4</c:v>
                </c:pt>
                <c:pt idx="6632">
                  <c:v>-2.32451127979156E-4</c:v>
                </c:pt>
                <c:pt idx="6633">
                  <c:v>9.7310984856422694E-5</c:v>
                </c:pt>
                <c:pt idx="6634">
                  <c:v>4.0270095786118699E-4</c:v>
                </c:pt>
                <c:pt idx="6635">
                  <c:v>6.0723197779424104E-4</c:v>
                </c:pt>
                <c:pt idx="6636">
                  <c:v>6.5967798189502103E-4</c:v>
                </c:pt>
                <c:pt idx="6637">
                  <c:v>5.4690354308509703E-4</c:v>
                </c:pt>
                <c:pt idx="6638">
                  <c:v>2.9715371916624102E-4</c:v>
                </c:pt>
                <c:pt idx="6639">
                  <c:v>-2.7020097125642099E-5</c:v>
                </c:pt>
                <c:pt idx="6640">
                  <c:v>-3.4442656247189501E-4</c:v>
                </c:pt>
                <c:pt idx="6641">
                  <c:v>-5.7556925857979002E-4</c:v>
                </c:pt>
                <c:pt idx="6642">
                  <c:v>-6.6255706330391997E-4</c:v>
                </c:pt>
                <c:pt idx="6643">
                  <c:v>-5.8360334131796101E-4</c:v>
                </c:pt>
                <c:pt idx="6644">
                  <c:v>-3.5848254208663201E-4</c:v>
                </c:pt>
                <c:pt idx="6645">
                  <c:v>-4.3577566325466597E-5</c:v>
                </c:pt>
                <c:pt idx="6646">
                  <c:v>2.82241681257506E-4</c:v>
                </c:pt>
                <c:pt idx="6647">
                  <c:v>5.3737174886926199E-4</c:v>
                </c:pt>
                <c:pt idx="6648">
                  <c:v>6.5791372836440101E-4</c:v>
                </c:pt>
                <c:pt idx="6649">
                  <c:v>6.1367713319021295E-4</c:v>
                </c:pt>
                <c:pt idx="6650">
                  <c:v>4.1574129303198899E-4</c:v>
                </c:pt>
                <c:pt idx="6651">
                  <c:v>1.1368046696216E-4</c:v>
                </c:pt>
                <c:pt idx="6652">
                  <c:v>-2.16852337280758E-4</c:v>
                </c:pt>
                <c:pt idx="6653">
                  <c:v>-4.9307312839747604E-4</c:v>
                </c:pt>
                <c:pt idx="6654">
                  <c:v>-6.4580069570342703E-4</c:v>
                </c:pt>
                <c:pt idx="6655">
                  <c:v>-6.3678347251379104E-4</c:v>
                </c:pt>
                <c:pt idx="6656">
                  <c:v>-4.6827987831520501E-4</c:v>
                </c:pt>
                <c:pt idx="6657">
                  <c:v>-1.82492683595113E-4</c:v>
                </c:pt>
                <c:pt idx="6658">
                  <c:v>1.4900093583379199E-4</c:v>
                </c:pt>
                <c:pt idx="6659">
                  <c:v>4.4317634654842601E-4</c:v>
                </c:pt>
                <c:pt idx="6660">
                  <c:v>6.26355492003549E-4</c:v>
                </c:pt>
                <c:pt idx="6661">
                  <c:v>6.5266001885900702E-4</c:v>
                </c:pt>
                <c:pt idx="6662">
                  <c:v>5.1550179518241104E-4</c:v>
                </c:pt>
                <c:pt idx="6663">
                  <c:v>2.4923294896141401E-4</c:v>
                </c:pt>
                <c:pt idx="6664">
                  <c:v>-7.9457835455935697E-5</c:v>
                </c:pt>
                <c:pt idx="6665">
                  <c:v>-3.8824791206272101E-4</c:v>
                </c:pt>
                <c:pt idx="6666">
                  <c:v>-5.9979889057820896E-4</c:v>
                </c:pt>
                <c:pt idx="6667">
                  <c:v>-6.6112651606620404E-4</c:v>
                </c:pt>
                <c:pt idx="6668">
                  <c:v>-5.5687090427426701E-4</c:v>
                </c:pt>
                <c:pt idx="6669">
                  <c:v>-3.13143519930552E-4</c:v>
                </c:pt>
                <c:pt idx="6670">
                  <c:v>9.0126015811348701E-6</c:v>
                </c:pt>
                <c:pt idx="6671">
                  <c:v>3.2891146111670502E-4</c:v>
                </c:pt>
                <c:pt idx="6672">
                  <c:v>5.6643240479702702E-4</c:v>
                </c:pt>
                <c:pt idx="6673">
                  <c:v>6.6208683880440104E-4</c:v>
                </c:pt>
                <c:pt idx="6674">
                  <c:v>5.9191751674465398E-4</c:v>
                </c:pt>
                <c:pt idx="6675">
                  <c:v>3.7349878062652002E-4</c:v>
                </c:pt>
                <c:pt idx="6676">
                  <c:v>6.1534957882254605E-5</c:v>
                </c:pt>
                <c:pt idx="6677">
                  <c:v>-2.65840676798786E-4</c:v>
                </c:pt>
                <c:pt idx="6678">
                  <c:v>-5.2663486481974002E-4</c:v>
                </c:pt>
                <c:pt idx="6679">
                  <c:v>-6.5553008394107402E-4</c:v>
                </c:pt>
                <c:pt idx="6680">
                  <c:v>-6.2024372692596E-4</c:v>
                </c:pt>
                <c:pt idx="6681">
                  <c:v>-4.2961348078949998E-4</c:v>
                </c:pt>
                <c:pt idx="6682">
                  <c:v>-1.3138387326076299E-4</c:v>
                </c:pt>
                <c:pt idx="6683">
                  <c:v>1.99751640372508E-4</c:v>
                </c:pt>
                <c:pt idx="6684">
                  <c:v>4.8085811650527301E-4</c:v>
                </c:pt>
                <c:pt idx="6685">
                  <c:v>6.4153069433210404E-4</c:v>
                </c:pt>
                <c:pt idx="6686">
                  <c:v>6.4152792999596199E-4</c:v>
                </c:pt>
                <c:pt idx="6687">
                  <c:v>4.8085051584198399E-4</c:v>
                </c:pt>
                <c:pt idx="6688">
                  <c:v>1.9974110701534401E-4</c:v>
                </c:pt>
                <c:pt idx="6689">
                  <c:v>-1.3139470116715801E-4</c:v>
                </c:pt>
                <c:pt idx="6690">
                  <c:v>-4.2962189132879602E-4</c:v>
                </c:pt>
                <c:pt idx="6691">
                  <c:v>-6.2024761362641605E-4</c:v>
                </c:pt>
                <c:pt idx="6692">
                  <c:v>-6.5552847335444901E-4</c:v>
                </c:pt>
                <c:pt idx="6693">
                  <c:v>-5.2662816032744697E-4</c:v>
                </c:pt>
                <c:pt idx="6694">
                  <c:v>-2.6583055758251E-4</c:v>
                </c:pt>
                <c:pt idx="6695">
                  <c:v>6.15459574020219E-5</c:v>
                </c:pt>
                <c:pt idx="6696">
                  <c:v>3.7350790555181601E-4</c:v>
                </c:pt>
                <c:pt idx="6697">
                  <c:v>5.9192248168133202E-4</c:v>
                </c:pt>
                <c:pt idx="6698">
                  <c:v>6.6208640025326997E-4</c:v>
                </c:pt>
                <c:pt idx="6699">
                  <c:v>5.6642667259593704E-4</c:v>
                </c:pt>
                <c:pt idx="6700">
                  <c:v>3.2890187093097999E-4</c:v>
                </c:pt>
                <c:pt idx="6701">
                  <c:v>9.0015553322826198E-6</c:v>
                </c:pt>
                <c:pt idx="6702">
                  <c:v>-3.1315325564098097E-4</c:v>
                </c:pt>
                <c:pt idx="6703">
                  <c:v>-5.5687689107719997E-4</c:v>
                </c:pt>
                <c:pt idx="6704">
                  <c:v>-6.6112725452970597E-4</c:v>
                </c:pt>
                <c:pt idx="6705">
                  <c:v>-5.9979419574951605E-4</c:v>
                </c:pt>
                <c:pt idx="6706">
                  <c:v>-3.8823895979080299E-4</c:v>
                </c:pt>
                <c:pt idx="6707">
                  <c:v>-7.94468678928311E-5</c:v>
                </c:pt>
                <c:pt idx="6708">
                  <c:v>2.4924318492148802E-4</c:v>
                </c:pt>
                <c:pt idx="6709">
                  <c:v>5.1550873587975505E-4</c:v>
                </c:pt>
                <c:pt idx="6710">
                  <c:v>6.52661925952913E-4</c:v>
                </c:pt>
                <c:pt idx="6711">
                  <c:v>6.2635188785051905E-4</c:v>
                </c:pt>
                <c:pt idx="6712">
                  <c:v>4.4316813383094402E-4</c:v>
                </c:pt>
                <c:pt idx="6713">
                  <c:v>1.4899017147789999E-4</c:v>
                </c:pt>
                <c:pt idx="6714">
                  <c:v>-1.8250330358970601E-4</c:v>
                </c:pt>
                <c:pt idx="6715">
                  <c:v>-4.6828769410497002E-4</c:v>
                </c:pt>
                <c:pt idx="6716">
                  <c:v>-6.3678652658569603E-4</c:v>
                </c:pt>
                <c:pt idx="6717">
                  <c:v>-6.4579822314621705E-4</c:v>
                </c:pt>
                <c:pt idx="6718">
                  <c:v>-4.9306574847844502E-4</c:v>
                </c:pt>
                <c:pt idx="6719">
                  <c:v>-2.1684189834640701E-4</c:v>
                </c:pt>
                <c:pt idx="6720">
                  <c:v>1.13691350415965E-4</c:v>
                </c:pt>
                <c:pt idx="6721">
                  <c:v>4.1574989517672401E-4</c:v>
                </c:pt>
                <c:pt idx="6722">
                  <c:v>6.1368129956536701E-4</c:v>
                </c:pt>
                <c:pt idx="6723">
                  <c:v>6.5791241547546997E-4</c:v>
                </c:pt>
                <c:pt idx="6724">
                  <c:v>5.3736528553742404E-4</c:v>
                </c:pt>
                <c:pt idx="6725">
                  <c:v>2.8223168626431499E-4</c:v>
                </c:pt>
                <c:pt idx="6726">
                  <c:v>-4.3588589671962697E-5</c:v>
                </c:pt>
                <c:pt idx="6727">
                  <c:v>-3.5849183292091801E-4</c:v>
                </c:pt>
                <c:pt idx="6728">
                  <c:v>-5.8360857269295404E-4</c:v>
                </c:pt>
                <c:pt idx="6729">
                  <c:v>-6.6255692498929904E-4</c:v>
                </c:pt>
                <c:pt idx="6730">
                  <c:v>-5.7556378521731095E-4</c:v>
                </c:pt>
                <c:pt idx="6731">
                  <c:v>-3.4441712489914497E-4</c:v>
                </c:pt>
                <c:pt idx="6732">
                  <c:v>-2.7009059041262702E-5</c:v>
                </c:pt>
                <c:pt idx="6733">
                  <c:v>2.9716359320554201E-4</c:v>
                </c:pt>
                <c:pt idx="6734">
                  <c:v>5.4690978006492199E-4</c:v>
                </c:pt>
                <c:pt idx="6735">
                  <c:v>6.5967901972508304E-4</c:v>
                </c:pt>
                <c:pt idx="6736">
                  <c:v>6.07227556543562E-4</c:v>
                </c:pt>
                <c:pt idx="6737">
                  <c:v>4.0269218485942601E-4</c:v>
                </c:pt>
                <c:pt idx="6738">
                  <c:v>9.7300057356295298E-5</c:v>
                </c:pt>
                <c:pt idx="6739">
                  <c:v>-2.3246147311745301E-4</c:v>
                </c:pt>
                <c:pt idx="6740">
                  <c:v>-5.0400158556265198E-4</c:v>
                </c:pt>
                <c:pt idx="6741">
                  <c:v>-6.4931137430483796E-4</c:v>
                </c:pt>
                <c:pt idx="6742">
                  <c:v>-6.3199710131704603E-4</c:v>
                </c:pt>
                <c:pt idx="6743">
                  <c:v>-4.5639523367901999E-4</c:v>
                </c:pt>
                <c:pt idx="6744">
                  <c:v>-1.6648634849560301E-4</c:v>
                </c:pt>
                <c:pt idx="6745">
                  <c:v>1.65120075474861E-4</c:v>
                </c:pt>
                <c:pt idx="6746">
                  <c:v>4.5537115221206499E-4</c:v>
                </c:pt>
                <c:pt idx="6747">
                  <c:v>6.3157169896021798E-4</c:v>
                </c:pt>
                <c:pt idx="6748">
                  <c:v>6.49591195717409E-4</c:v>
                </c:pt>
                <c:pt idx="6749">
                  <c:v>5.0491654773595696E-4</c:v>
                </c:pt>
                <c:pt idx="6750">
                  <c:v>2.33782418099175E-4</c:v>
                </c:pt>
                <c:pt idx="6751">
                  <c:v>-9.5903968431376697E-5</c:v>
                </c:pt>
                <c:pt idx="6752">
                  <c:v>-4.0157061112326302E-4</c:v>
                </c:pt>
                <c:pt idx="6753">
                  <c:v>-6.0666140309611496E-4</c:v>
                </c:pt>
                <c:pt idx="6754">
                  <c:v>-6.5981008320942604E-4</c:v>
                </c:pt>
                <c:pt idx="6755">
                  <c:v>-5.4770523481834305E-4</c:v>
                </c:pt>
                <c:pt idx="6756">
                  <c:v>-2.9842421265040302E-4</c:v>
                </c:pt>
                <c:pt idx="6757">
                  <c:v>2.5599004865241998E-5</c:v>
                </c:pt>
                <c:pt idx="6758">
                  <c:v>3.4321079280768998E-4</c:v>
                </c:pt>
                <c:pt idx="6759">
                  <c:v>5.7486330856626802E-4</c:v>
                </c:pt>
                <c:pt idx="6760">
                  <c:v>6.6253774250136295E-4</c:v>
                </c:pt>
                <c:pt idx="6761">
                  <c:v>5.8427548874122901E-4</c:v>
                </c:pt>
                <c:pt idx="6762">
                  <c:v>3.5967781424386502E-4</c:v>
                </c:pt>
                <c:pt idx="6763">
                  <c:v>4.4996599889956999E-5</c:v>
                </c:pt>
                <c:pt idx="6764">
                  <c:v>-2.8095429204503099E-4</c:v>
                </c:pt>
                <c:pt idx="6765">
                  <c:v>-5.3653843862344901E-4</c:v>
                </c:pt>
                <c:pt idx="6766">
                  <c:v>-6.5774320480579496E-4</c:v>
                </c:pt>
                <c:pt idx="6767">
                  <c:v>-6.1421210500191997E-4</c:v>
                </c:pt>
                <c:pt idx="6768">
                  <c:v>-4.1684777320504001E-4</c:v>
                </c:pt>
                <c:pt idx="6769">
                  <c:v>-1.15081330673112E-4</c:v>
                </c:pt>
                <c:pt idx="6770">
                  <c:v>2.15507945038642E-4</c:v>
                </c:pt>
                <c:pt idx="6771">
                  <c:v>4.9212191900123697E-4</c:v>
                </c:pt>
                <c:pt idx="6772">
                  <c:v>6.4548090544722699E-4</c:v>
                </c:pt>
                <c:pt idx="6773">
                  <c:v>6.37175194851132E-4</c:v>
                </c:pt>
                <c:pt idx="6774">
                  <c:v>4.6928500395663E-4</c:v>
                </c:pt>
                <c:pt idx="6775">
                  <c:v>1.8385947258838E-4</c:v>
                </c:pt>
                <c:pt idx="6776">
                  <c:v>-1.4761480427098999E-4</c:v>
                </c:pt>
                <c:pt idx="6777">
                  <c:v>-4.42118037664928E-4</c:v>
                </c:pt>
                <c:pt idx="6778">
                  <c:v>-6.2589006582449899E-4</c:v>
                </c:pt>
                <c:pt idx="6779">
                  <c:v>-6.5290404425824198E-4</c:v>
                </c:pt>
                <c:pt idx="6780">
                  <c:v>-5.1639415448487096E-4</c:v>
                </c:pt>
                <c:pt idx="6781">
                  <c:v>-2.5055014524399998E-4</c:v>
                </c:pt>
                <c:pt idx="6782">
                  <c:v>7.8045702173488695E-5</c:v>
                </c:pt>
                <c:pt idx="6783">
                  <c:v>3.87094519321241E-4</c:v>
                </c:pt>
                <c:pt idx="6784">
                  <c:v>5.9919311274492899E-4</c:v>
                </c:pt>
                <c:pt idx="6785">
                  <c:v>6.6122007395744099E-4</c:v>
                </c:pt>
                <c:pt idx="6786">
                  <c:v>5.5764036573577097E-4</c:v>
                </c:pt>
                <c:pt idx="6787">
                  <c:v>3.1439616856589599E-4</c:v>
                </c:pt>
                <c:pt idx="6788">
                  <c:v>-7.5904993935400701E-6</c:v>
                </c:pt>
                <c:pt idx="6789">
                  <c:v>-3.2767607969182502E-4</c:v>
                </c:pt>
                <c:pt idx="6790">
                  <c:v>-5.6569315307647102E-4</c:v>
                </c:pt>
                <c:pt idx="6791">
                  <c:v>-6.6202886696756897E-4</c:v>
                </c:pt>
                <c:pt idx="6792">
                  <c:v>-5.9255534419771095E-4</c:v>
                </c:pt>
                <c:pt idx="6793">
                  <c:v>-3.7467265952705303E-4</c:v>
                </c:pt>
                <c:pt idx="6794">
                  <c:v>-6.2950882977409802E-5</c:v>
                </c:pt>
                <c:pt idx="6795">
                  <c:v>2.6453733273285198E-4</c:v>
                </c:pt>
                <c:pt idx="6796">
                  <c:v>5.2577053238970096E-4</c:v>
                </c:pt>
                <c:pt idx="6797">
                  <c:v>6.5532124056596E-4</c:v>
                </c:pt>
                <c:pt idx="6798">
                  <c:v>6.2074267872464103E-4</c:v>
                </c:pt>
                <c:pt idx="6799">
                  <c:v>4.3069526218872303E-4</c:v>
                </c:pt>
                <c:pt idx="6800">
                  <c:v>1.3277754539820901E-4</c:v>
                </c:pt>
                <c:pt idx="6801">
                  <c:v>-1.9839513132937801E-4</c:v>
                </c:pt>
                <c:pt idx="6802">
                  <c:v>-4.79878516661481E-4</c:v>
                </c:pt>
                <c:pt idx="6803">
                  <c:v>-6.4117335054552499E-4</c:v>
                </c:pt>
                <c:pt idx="6804">
                  <c:v>-6.41882341234744E-4</c:v>
                </c:pt>
                <c:pt idx="6805">
                  <c:v>-4.8182791761276501E-4</c:v>
                </c:pt>
                <c:pt idx="6806">
                  <c:v>-2.0109670298127299E-4</c:v>
                </c:pt>
                <c:pt idx="6807">
                  <c:v>1.30000428425255E-4</c:v>
                </c:pt>
                <c:pt idx="6808">
                  <c:v>4.2853814606856898E-4</c:v>
                </c:pt>
                <c:pt idx="6809">
                  <c:v>6.1974582657135595E-4</c:v>
                </c:pt>
                <c:pt idx="6810">
                  <c:v>6.5573432018535798E-4</c:v>
                </c:pt>
                <c:pt idx="6811">
                  <c:v>5.2749008542854101E-4</c:v>
                </c:pt>
                <c:pt idx="6812">
                  <c:v>2.6713268646522597E-4</c:v>
                </c:pt>
                <c:pt idx="6813">
                  <c:v>-6.0129750994181101E-5</c:v>
                </c:pt>
                <c:pt idx="6814">
                  <c:v>-3.72332319299202E-4</c:v>
                </c:pt>
                <c:pt idx="6815">
                  <c:v>-5.9128194845371805E-4</c:v>
                </c:pt>
                <c:pt idx="6816">
                  <c:v>-6.6214134557109202E-4</c:v>
                </c:pt>
                <c:pt idx="6817">
                  <c:v>-5.6716333506349104E-4</c:v>
                </c:pt>
                <c:pt idx="6818">
                  <c:v>-3.3013574886334602E-4</c:v>
                </c:pt>
                <c:pt idx="6819">
                  <c:v>-1.04236163468741E-5</c:v>
                </c:pt>
                <c:pt idx="6820">
                  <c:v>3.1189917554709198E-4</c:v>
                </c:pt>
                <c:pt idx="6821">
                  <c:v>5.5610488404327801E-4</c:v>
                </c:pt>
                <c:pt idx="6822">
                  <c:v>6.6103067450657999E-4</c:v>
                </c:pt>
                <c:pt idx="6823">
                  <c:v>6.0039723180311698E-4</c:v>
                </c:pt>
                <c:pt idx="6824">
                  <c:v>3.8939057780054199E-4</c:v>
                </c:pt>
                <c:pt idx="6825">
                  <c:v>8.0858637984049803E-5</c:v>
                </c:pt>
                <c:pt idx="6826">
                  <c:v>-2.47924849326121E-4</c:v>
                </c:pt>
                <c:pt idx="6827">
                  <c:v>-5.1461402010845997E-4</c:v>
                </c:pt>
                <c:pt idx="6828">
                  <c:v>-6.5241491712102401E-4</c:v>
                </c:pt>
                <c:pt idx="6829">
                  <c:v>-6.2681445085231398E-4</c:v>
                </c:pt>
                <c:pt idx="6830">
                  <c:v>-4.44224416893092E-4</c:v>
                </c:pt>
                <c:pt idx="6831">
                  <c:v>-1.5037562195478001E-4</c:v>
                </c:pt>
                <c:pt idx="6832">
                  <c:v>1.8113568036473801E-4</c:v>
                </c:pt>
                <c:pt idx="6833">
                  <c:v>4.67280427852726E-4</c:v>
                </c:pt>
                <c:pt idx="6834">
                  <c:v>6.3639189338767703E-4</c:v>
                </c:pt>
                <c:pt idx="6835">
                  <c:v>6.46115061334994E-4</c:v>
                </c:pt>
                <c:pt idx="6836">
                  <c:v>4.9401470396411603E-4</c:v>
                </c:pt>
                <c:pt idx="6837">
                  <c:v>2.18185299340695E-4</c:v>
                </c:pt>
                <c:pt idx="6838">
                  <c:v>-1.12289967025935E-4</c:v>
                </c:pt>
                <c:pt idx="6839">
                  <c:v>-4.1464151455453699E-4</c:v>
                </c:pt>
                <c:pt idx="6840">
                  <c:v>-6.1314352251374399E-4</c:v>
                </c:pt>
                <c:pt idx="6841">
                  <c:v>-6.5807993159311504E-4</c:v>
                </c:pt>
                <c:pt idx="6842">
                  <c:v>-5.3819613937347902E-4</c:v>
                </c:pt>
                <c:pt idx="6843">
                  <c:v>-2.8351778532129698E-4</c:v>
                </c:pt>
                <c:pt idx="6844">
                  <c:v>4.2169356881253101E-5</c:v>
                </c:pt>
                <c:pt idx="6845">
                  <c:v>3.5729492205319597E-4</c:v>
                </c:pt>
                <c:pt idx="6846">
                  <c:v>5.8293375750013705E-4</c:v>
                </c:pt>
                <c:pt idx="6847">
                  <c:v>6.62573217122677E-4</c:v>
                </c:pt>
                <c:pt idx="6848">
                  <c:v>5.7626710421101101E-4</c:v>
                </c:pt>
                <c:pt idx="6849">
                  <c:v>3.4563132014811998E-4</c:v>
                </c:pt>
                <c:pt idx="6850">
                  <c:v>2.84300278130863E-5</c:v>
                </c:pt>
                <c:pt idx="6851">
                  <c:v>-2.9589174135482302E-4</c:v>
                </c:pt>
                <c:pt idx="6852">
                  <c:v>-5.46105588321316E-4</c:v>
                </c:pt>
                <c:pt idx="6853">
                  <c:v>-6.5954390289961896E-4</c:v>
                </c:pt>
                <c:pt idx="6854">
                  <c:v>-6.0779535548338205E-4</c:v>
                </c:pt>
                <c:pt idx="6855">
                  <c:v>-4.0382069079768299E-4</c:v>
                </c:pt>
                <c:pt idx="6856">
                  <c:v>-9.8706628980010694E-5</c:v>
                </c:pt>
                <c:pt idx="6857">
                  <c:v>2.3112912039717701E-4</c:v>
                </c:pt>
                <c:pt idx="6858">
                  <c:v>5.0307714774992405E-4</c:v>
                </c:pt>
                <c:pt idx="6859">
                  <c:v>6.4902638258465203E-4</c:v>
                </c:pt>
                <c:pt idx="6860">
                  <c:v>6.3242293363368197E-4</c:v>
                </c:pt>
                <c:pt idx="6861">
                  <c:v>4.5742523768710499E-4</c:v>
                </c:pt>
                <c:pt idx="6862">
                  <c:v>1.6786255330163201E-4</c:v>
                </c:pt>
                <c:pt idx="6863">
                  <c:v>-1.6374234890191401E-4</c:v>
                </c:pt>
                <c:pt idx="6864">
                  <c:v>-4.5433696403918898E-4</c:v>
                </c:pt>
                <c:pt idx="6865">
                  <c:v>-6.3114006803094696E-4</c:v>
                </c:pt>
                <c:pt idx="6866">
                  <c:v>-6.4987022667562303E-4</c:v>
                </c:pt>
                <c:pt idx="6867">
                  <c:v>-5.0583635554718996E-4</c:v>
                </c:pt>
                <c:pt idx="6868">
                  <c:v>-2.3511263119102999E-4</c:v>
                </c:pt>
                <c:pt idx="6869">
                  <c:v>9.4496510179798701E-5</c:v>
                </c:pt>
                <c:pt idx="6870">
                  <c:v>4.00438414362306E-4</c:v>
                </c:pt>
                <c:pt idx="6871">
                  <c:v>6.0608803352820003E-4</c:v>
                </c:pt>
                <c:pt idx="6872">
                  <c:v>6.5993914479976301E-4</c:v>
                </c:pt>
                <c:pt idx="6873">
                  <c:v>5.4850440329099305E-4</c:v>
                </c:pt>
                <c:pt idx="6874">
                  <c:v>2.9969333130370899E-4</c:v>
                </c:pt>
                <c:pt idx="6875">
                  <c:v>-2.41777946710408E-5</c:v>
                </c:pt>
                <c:pt idx="6876">
                  <c:v>-3.4199344198228E-4</c:v>
                </c:pt>
                <c:pt idx="6877">
                  <c:v>-5.7415471017576802E-4</c:v>
                </c:pt>
                <c:pt idx="6878">
                  <c:v>-6.6251536940850099E-4</c:v>
                </c:pt>
                <c:pt idx="6879">
                  <c:v>-5.8494494442590304E-4</c:v>
                </c:pt>
                <c:pt idx="6880">
                  <c:v>-3.6087142937684801E-4</c:v>
                </c:pt>
                <c:pt idx="6881">
                  <c:v>-4.6415426156542098E-5</c:v>
                </c:pt>
                <c:pt idx="6882">
                  <c:v>2.7966560848506899E-4</c:v>
                </c:pt>
                <c:pt idx="6883">
                  <c:v>5.3570265656211499E-4</c:v>
                </c:pt>
                <c:pt idx="6884">
                  <c:v>6.5756965104516601E-4</c:v>
                </c:pt>
                <c:pt idx="6885">
                  <c:v>6.1474424715799402E-4</c:v>
                </c:pt>
                <c:pt idx="6886">
                  <c:v>4.1795233297365898E-4</c:v>
                </c:pt>
                <c:pt idx="6887">
                  <c:v>1.16481664208034E-4</c:v>
                </c:pt>
                <c:pt idx="6888">
                  <c:v>-2.1416255995827701E-4</c:v>
                </c:pt>
                <c:pt idx="6889">
                  <c:v>-4.9116844241497005E-4</c:v>
                </c:pt>
                <c:pt idx="6890">
                  <c:v>-6.4515814148102802E-4</c:v>
                </c:pt>
                <c:pt idx="6891">
                  <c:v>-6.3756398174261597E-4</c:v>
                </c:pt>
                <c:pt idx="6892">
                  <c:v>-4.70287967616968E-4</c:v>
                </c:pt>
                <c:pt idx="6893">
                  <c:v>-1.8522541454690501E-4</c:v>
                </c:pt>
                <c:pt idx="6894">
                  <c:v>1.4622799265148E-4</c:v>
                </c:pt>
                <c:pt idx="6895">
                  <c:v>4.4105769195769298E-4</c:v>
                </c:pt>
                <c:pt idx="6896">
                  <c:v>6.25421756189824E-4</c:v>
                </c:pt>
                <c:pt idx="6897">
                  <c:v>6.5314506174931296E-4</c:v>
                </c:pt>
                <c:pt idx="6898">
                  <c:v>5.1728413477588502E-4</c:v>
                </c:pt>
                <c:pt idx="6899">
                  <c:v>2.5186618725003601E-4</c:v>
                </c:pt>
                <c:pt idx="6900">
                  <c:v>-7.6633209336973696E-5</c:v>
                </c:pt>
                <c:pt idx="6901">
                  <c:v>-3.8593934324762202E-4</c:v>
                </c:pt>
                <c:pt idx="6902">
                  <c:v>-5.9858457444803698E-4</c:v>
                </c:pt>
                <c:pt idx="6903">
                  <c:v>-6.6131058562882898E-4</c:v>
                </c:pt>
                <c:pt idx="6904">
                  <c:v>-5.5840725816584604E-4</c:v>
                </c:pt>
                <c:pt idx="6905">
                  <c:v>-3.15647368788091E-4</c:v>
                </c:pt>
                <c:pt idx="6906">
                  <c:v>6.16836223675607E-6</c:v>
                </c:pt>
                <c:pt idx="6907">
                  <c:v>3.26439188673667E-4</c:v>
                </c:pt>
                <c:pt idx="6908">
                  <c:v>5.6495129522555196E-4</c:v>
                </c:pt>
                <c:pt idx="6909">
                  <c:v>6.6196784518480405E-4</c:v>
                </c:pt>
                <c:pt idx="6910">
                  <c:v>5.9319044176714397E-4</c:v>
                </c:pt>
                <c:pt idx="6911">
                  <c:v>3.7584481232256101E-4</c:v>
                </c:pt>
                <c:pt idx="6912">
                  <c:v>6.43665180598494E-5</c:v>
                </c:pt>
                <c:pt idx="6913">
                  <c:v>-2.6323276995183999E-4</c:v>
                </c:pt>
                <c:pt idx="6914">
                  <c:v>-5.2490377775154097E-4</c:v>
                </c:pt>
                <c:pt idx="6915">
                  <c:v>-6.55109378146736E-4</c:v>
                </c:pt>
                <c:pt idx="6916">
                  <c:v>-6.2123877078154404E-4</c:v>
                </c:pt>
                <c:pt idx="6917">
                  <c:v>-4.3177505938857199E-4</c:v>
                </c:pt>
                <c:pt idx="6918">
                  <c:v>-1.3417060583372501E-4</c:v>
                </c:pt>
                <c:pt idx="6919">
                  <c:v>1.9703770828618801E-4</c:v>
                </c:pt>
                <c:pt idx="6920">
                  <c:v>4.78896706032626E-4</c:v>
                </c:pt>
                <c:pt idx="6921">
                  <c:v>6.4081305289371204E-4</c:v>
                </c:pt>
                <c:pt idx="6922">
                  <c:v>6.4223379534199504E-4</c:v>
                </c:pt>
                <c:pt idx="6923">
                  <c:v>4.8280309961765599E-4</c:v>
                </c:pt>
                <c:pt idx="6924">
                  <c:v>2.02451372501088E-4</c:v>
                </c:pt>
                <c:pt idx="6925">
                  <c:v>-1.2860555677551201E-4</c:v>
                </c:pt>
                <c:pt idx="6926">
                  <c:v>-4.2745242654673298E-4</c:v>
                </c:pt>
                <c:pt idx="6927">
                  <c:v>-6.1924118436698498E-4</c:v>
                </c:pt>
                <c:pt idx="6928">
                  <c:v>-6.5593714606910895E-4</c:v>
                </c:pt>
                <c:pt idx="6929">
                  <c:v>-5.2834958039959005E-4</c:v>
                </c:pt>
                <c:pt idx="6930">
                  <c:v>-2.68433584676152E-4</c:v>
                </c:pt>
                <c:pt idx="6931">
                  <c:v>5.8713267570490197E-5</c:v>
                </c:pt>
                <c:pt idx="6932">
                  <c:v>3.7115501772343401E-4</c:v>
                </c:pt>
                <c:pt idx="6933">
                  <c:v>5.9063869120897395E-4</c:v>
                </c:pt>
                <c:pt idx="6934">
                  <c:v>6.6219324042479601E-4</c:v>
                </c:pt>
                <c:pt idx="6935">
                  <c:v>5.6789738462760097E-4</c:v>
                </c:pt>
                <c:pt idx="6936">
                  <c:v>3.3136810587081598E-4</c:v>
                </c:pt>
                <c:pt idx="6937">
                  <c:v>1.1845629340197E-5</c:v>
                </c:pt>
                <c:pt idx="6938">
                  <c:v>-3.1064365854362299E-4</c:v>
                </c:pt>
                <c:pt idx="6939">
                  <c:v>-5.5533031505184197E-4</c:v>
                </c:pt>
                <c:pt idx="6940">
                  <c:v>-6.6093104913616098E-4</c:v>
                </c:pt>
                <c:pt idx="6941">
                  <c:v>-6.0099750184576702E-4</c:v>
                </c:pt>
                <c:pt idx="6942">
                  <c:v>-3.90540401900274E-4</c:v>
                </c:pt>
                <c:pt idx="6943">
                  <c:v>-8.2270035562095095E-5</c:v>
                </c:pt>
                <c:pt idx="6944">
                  <c:v>2.4660537154885901E-4</c:v>
                </c:pt>
                <c:pt idx="6945">
                  <c:v>5.1371693352674202E-4</c:v>
                </c:pt>
                <c:pt idx="6946">
                  <c:v>6.5216490263436298E-4</c:v>
                </c:pt>
                <c:pt idx="6947">
                  <c:v>6.2727412613987105E-4</c:v>
                </c:pt>
                <c:pt idx="6948">
                  <c:v>4.4527865342748E-4</c:v>
                </c:pt>
                <c:pt idx="6949">
                  <c:v>1.51760379655954E-4</c:v>
                </c:pt>
                <c:pt idx="6950">
                  <c:v>-1.7976722265345199E-4</c:v>
                </c:pt>
                <c:pt idx="6951">
                  <c:v>-4.6627100885441398E-4</c:v>
                </c:pt>
                <c:pt idx="6952">
                  <c:v>-6.3599432835244796E-4</c:v>
                </c:pt>
                <c:pt idx="6953">
                  <c:v>-6.4642892289223399E-4</c:v>
                </c:pt>
                <c:pt idx="6954">
                  <c:v>-4.9496138353975999E-4</c:v>
                </c:pt>
                <c:pt idx="6955">
                  <c:v>-2.1952769516224801E-4</c:v>
                </c:pt>
                <c:pt idx="6956">
                  <c:v>1.10888066319599E-4</c:v>
                </c:pt>
                <c:pt idx="6957">
                  <c:v>4.1353122369208099E-4</c:v>
                </c:pt>
                <c:pt idx="6958">
                  <c:v>6.12602920729414E-4</c:v>
                </c:pt>
                <c:pt idx="6959">
                  <c:v>6.5824441595744698E-4</c:v>
                </c:pt>
                <c:pt idx="6960">
                  <c:v>5.3902451375703901E-4</c:v>
                </c:pt>
                <c:pt idx="6961">
                  <c:v>2.8480257822086102E-4</c:v>
                </c:pt>
                <c:pt idx="6962">
                  <c:v>-4.0749929817658299E-5</c:v>
                </c:pt>
                <c:pt idx="6963">
                  <c:v>-3.5609636513913299E-4</c:v>
                </c:pt>
                <c:pt idx="6964">
                  <c:v>-5.82256256750041E-4</c:v>
                </c:pt>
                <c:pt idx="6965">
                  <c:v>-6.6258645680231803E-4</c:v>
                </c:pt>
                <c:pt idx="6966">
                  <c:v>-5.7696776836048999E-4</c:v>
                </c:pt>
                <c:pt idx="6967">
                  <c:v>-3.4684392308459601E-4</c:v>
                </c:pt>
                <c:pt idx="6968">
                  <c:v>-2.9850865608675901E-5</c:v>
                </c:pt>
                <c:pt idx="6969">
                  <c:v>2.94618526340263E-4</c:v>
                </c:pt>
                <c:pt idx="6970">
                  <c:v>5.45298880686635E-4</c:v>
                </c:pt>
                <c:pt idx="6971">
                  <c:v>6.5940574757637305E-4</c:v>
                </c:pt>
                <c:pt idx="6972">
                  <c:v>6.08360354329332E-4</c:v>
                </c:pt>
                <c:pt idx="6973">
                  <c:v>4.0494733634686199E-4</c:v>
                </c:pt>
                <c:pt idx="6974">
                  <c:v>1.00112745865425E-4</c:v>
                </c:pt>
                <c:pt idx="6975">
                  <c:v>-2.29795702872394E-4</c:v>
                </c:pt>
                <c:pt idx="6976">
                  <c:v>-5.0215039227677696E-4</c:v>
                </c:pt>
                <c:pt idx="6977">
                  <c:v>-6.4873840082056396E-4</c:v>
                </c:pt>
                <c:pt idx="6978">
                  <c:v>-6.3284585239797896E-4</c:v>
                </c:pt>
                <c:pt idx="6979">
                  <c:v>-4.5845313435167101E-4</c:v>
                </c:pt>
                <c:pt idx="6980">
                  <c:v>-1.6923798477021701E-4</c:v>
                </c:pt>
                <c:pt idx="6981">
                  <c:v>1.6236386797317199E-4</c:v>
                </c:pt>
                <c:pt idx="6982">
                  <c:v>4.5330068275036998E-4</c:v>
                </c:pt>
                <c:pt idx="6983">
                  <c:v>6.3070552945945801E-4</c:v>
                </c:pt>
                <c:pt idx="6984">
                  <c:v>6.5014626370237503E-4</c:v>
                </c:pt>
                <c:pt idx="6985">
                  <c:v>5.06753832986422E-4</c:v>
                </c:pt>
                <c:pt idx="6986">
                  <c:v>2.3644176112647E-4</c:v>
                </c:pt>
                <c:pt idx="6987">
                  <c:v>-9.3088616585803696E-5</c:v>
                </c:pt>
                <c:pt idx="6988">
                  <c:v>-3.99304372794311E-4</c:v>
                </c:pt>
                <c:pt idx="6989">
                  <c:v>-6.0551187173199202E-4</c:v>
                </c:pt>
                <c:pt idx="6990">
                  <c:v>-6.6006516607145101E-4</c:v>
                </c:pt>
                <c:pt idx="6991">
                  <c:v>-5.4930104482130301E-4</c:v>
                </c:pt>
                <c:pt idx="6992">
                  <c:v>-3.0096106927936998E-4</c:v>
                </c:pt>
                <c:pt idx="6993">
                  <c:v>2.27564730905085E-5</c:v>
                </c:pt>
                <c:pt idx="6994">
                  <c:v>3.4077451560395901E-4</c:v>
                </c:pt>
                <c:pt idx="6995">
                  <c:v>5.7344346667278199E-4</c:v>
                </c:pt>
                <c:pt idx="6996">
                  <c:v>6.6248994412840398E-4</c:v>
                </c:pt>
                <c:pt idx="6997">
                  <c:v>5.8561170528782303E-4</c:v>
                </c:pt>
                <c:pt idx="6998">
                  <c:v>3.6206338198663398E-4</c:v>
                </c:pt>
                <c:pt idx="6999">
                  <c:v>4.7834038588735502E-5</c:v>
                </c:pt>
                <c:pt idx="7000">
                  <c:v>-2.7837563651454401E-4</c:v>
                </c:pt>
                <c:pt idx="7001">
                  <c:v>-5.3486440653568101E-4</c:v>
                </c:pt>
                <c:pt idx="7002">
                  <c:v>-6.5739306788206904E-4</c:v>
                </c:pt>
                <c:pt idx="7003">
                  <c:v>-6.1527355720687401E-4</c:v>
                </c:pt>
                <c:pt idx="7004">
                  <c:v>-4.1905496724917298E-4</c:v>
                </c:pt>
                <c:pt idx="7005">
                  <c:v>-1.17881461115633E-4</c:v>
                </c:pt>
                <c:pt idx="7006">
                  <c:v>2.12816188237811E-4</c:v>
                </c:pt>
                <c:pt idx="7007">
                  <c:v>4.9021270303131097E-4</c:v>
                </c:pt>
                <c:pt idx="7008">
                  <c:v>6.4483240529178995E-4</c:v>
                </c:pt>
                <c:pt idx="7009">
                  <c:v>6.3794983139711604E-4</c:v>
                </c:pt>
                <c:pt idx="7010">
                  <c:v>4.7128876467559698E-4</c:v>
                </c:pt>
                <c:pt idx="7011">
                  <c:v>1.86590503177837E-4</c:v>
                </c:pt>
                <c:pt idx="7012">
                  <c:v>-1.44840507364258E-4</c:v>
                </c:pt>
                <c:pt idx="7013">
                  <c:v>-4.3999531431169998E-4</c:v>
                </c:pt>
                <c:pt idx="7014">
                  <c:v>-6.2495056525701002E-4</c:v>
                </c:pt>
                <c:pt idx="7015">
                  <c:v>-6.5338307022185904E-4</c:v>
                </c:pt>
                <c:pt idx="7016">
                  <c:v>-5.1817173195534301E-4</c:v>
                </c:pt>
                <c:pt idx="7017">
                  <c:v>-2.5318106891655898E-4</c:v>
                </c:pt>
                <c:pt idx="7018">
                  <c:v>7.5220363453701205E-5</c:v>
                </c:pt>
                <c:pt idx="7019">
                  <c:v>3.8478238916372503E-4</c:v>
                </c:pt>
                <c:pt idx="7020">
                  <c:v>5.9797327849104795E-4</c:v>
                </c:pt>
                <c:pt idx="7021">
                  <c:v>6.6139805066338202E-4</c:v>
                </c:pt>
                <c:pt idx="7022">
                  <c:v>5.5917157803144402E-4</c:v>
                </c:pt>
                <c:pt idx="7023">
                  <c:v>3.1689711483289798E-4</c:v>
                </c:pt>
                <c:pt idx="7024">
                  <c:v>-4.74619666252393E-6</c:v>
                </c:pt>
                <c:pt idx="7025">
                  <c:v>-3.2520079376055001E-4</c:v>
                </c:pt>
                <c:pt idx="7026">
                  <c:v>-5.6420683466198605E-4</c:v>
                </c:pt>
                <c:pt idx="7027">
                  <c:v>-6.6190377373723003E-4</c:v>
                </c:pt>
                <c:pt idx="7028">
                  <c:v>-5.9382280652707899E-4</c:v>
                </c:pt>
                <c:pt idx="7029">
                  <c:v>-3.7701523361297301E-4</c:v>
                </c:pt>
                <c:pt idx="7030">
                  <c:v>-6.5781856607787496E-5</c:v>
                </c:pt>
                <c:pt idx="7031">
                  <c:v>2.6192699446583E-4</c:v>
                </c:pt>
                <c:pt idx="7032">
                  <c:v>5.2403460489837297E-4</c:v>
                </c:pt>
                <c:pt idx="7033">
                  <c:v>6.5489449765944203E-4</c:v>
                </c:pt>
                <c:pt idx="7034">
                  <c:v>6.2173200081119004E-4</c:v>
                </c:pt>
                <c:pt idx="7035">
                  <c:v>4.3285286741445603E-4</c:v>
                </c:pt>
                <c:pt idx="7036">
                  <c:v>1.3556304814952799E-4</c:v>
                </c:pt>
                <c:pt idx="7037">
                  <c:v>-1.9567937749654399E-4</c:v>
                </c:pt>
                <c:pt idx="7038">
                  <c:v>-4.7791268914187902E-4</c:v>
                </c:pt>
                <c:pt idx="7039">
                  <c:v>-6.4044980303654803E-4</c:v>
                </c:pt>
                <c:pt idx="7040">
                  <c:v>-6.4258229069857897E-4</c:v>
                </c:pt>
                <c:pt idx="7041">
                  <c:v>-4.8377605736402298E-4</c:v>
                </c:pt>
                <c:pt idx="7042">
                  <c:v>-2.0380510933386899E-4</c:v>
                </c:pt>
                <c:pt idx="7043">
                  <c:v>1.2721009264406001E-4</c:v>
                </c:pt>
                <c:pt idx="7044">
                  <c:v>4.26364737765164E-4</c:v>
                </c:pt>
                <c:pt idx="7045">
                  <c:v>6.1873368933817302E-4</c:v>
                </c:pt>
                <c:pt idx="7046">
                  <c:v>6.5613695007129202E-4</c:v>
                </c:pt>
                <c:pt idx="7047">
                  <c:v>5.2920664128092599E-4</c:v>
                </c:pt>
                <c:pt idx="7048">
                  <c:v>2.6973324622209098E-4</c:v>
                </c:pt>
                <c:pt idx="7049">
                  <c:v>-5.7296513656642897E-5</c:v>
                </c:pt>
                <c:pt idx="7050">
                  <c:v>-3.6997600624830601E-4</c:v>
                </c:pt>
                <c:pt idx="7051">
                  <c:v>-5.8999271291056599E-4</c:v>
                </c:pt>
                <c:pt idx="7052">
                  <c:v>-6.6224208457530396E-4</c:v>
                </c:pt>
                <c:pt idx="7053">
                  <c:v>-5.6862881790652197E-4</c:v>
                </c:pt>
                <c:pt idx="7054">
                  <c:v>-3.3259893627596201E-4</c:v>
                </c:pt>
                <c:pt idx="7055">
                  <c:v>-1.3267587761082501E-5</c:v>
                </c:pt>
                <c:pt idx="7056">
                  <c:v>3.09386710414699E-4</c:v>
                </c:pt>
                <c:pt idx="7057">
                  <c:v>5.54553187671309E-4</c:v>
                </c:pt>
                <c:pt idx="7058">
                  <c:v>6.60828378877421E-4</c:v>
                </c:pt>
                <c:pt idx="7059">
                  <c:v>6.01595003112042E-4</c:v>
                </c:pt>
                <c:pt idx="7060">
                  <c:v>3.9168842679279702E-4</c:v>
                </c:pt>
                <c:pt idx="7061">
                  <c:v>8.3681054124703404E-5</c:v>
                </c:pt>
                <c:pt idx="7062">
                  <c:v>-2.4528475766849399E-4</c:v>
                </c:pt>
                <c:pt idx="7063">
                  <c:v>-5.1281748026745096E-4</c:v>
                </c:pt>
                <c:pt idx="7064">
                  <c:v>-6.5191188364473803E-4</c:v>
                </c:pt>
                <c:pt idx="7065">
                  <c:v>-6.2773091159548102E-4</c:v>
                </c:pt>
                <c:pt idx="7066">
                  <c:v>-4.4633083857727499E-4</c:v>
                </c:pt>
                <c:pt idx="7067">
                  <c:v>-1.5314443820188501E-4</c:v>
                </c:pt>
                <c:pt idx="7068">
                  <c:v>1.78397936760288E-4</c:v>
                </c:pt>
                <c:pt idx="7069">
                  <c:v>4.6525944176039501E-4</c:v>
                </c:pt>
                <c:pt idx="7070">
                  <c:v>6.3559383331157604E-4</c:v>
                </c:pt>
                <c:pt idx="7071">
                  <c:v>6.4673980637198699E-4</c:v>
                </c:pt>
                <c:pt idx="7072">
                  <c:v>4.95905782844052E-4</c:v>
                </c:pt>
                <c:pt idx="7073">
                  <c:v>2.2086907962669101E-4</c:v>
                </c:pt>
                <c:pt idx="7074">
                  <c:v>-1.09485654755468E-4</c:v>
                </c:pt>
                <c:pt idx="7075">
                  <c:v>-4.1241902770442997E-4</c:v>
                </c:pt>
                <c:pt idx="7076">
                  <c:v>-6.1205949670291304E-4</c:v>
                </c:pt>
                <c:pt idx="7077">
                  <c:v>-6.5840586781069097E-4</c:v>
                </c:pt>
                <c:pt idx="7078">
                  <c:v>-5.3985040487180799E-4</c:v>
                </c:pt>
                <c:pt idx="7079">
                  <c:v>-2.8608605904400499E-4</c:v>
                </c:pt>
                <c:pt idx="7080">
                  <c:v>3.9330315020432101E-5</c:v>
                </c:pt>
                <c:pt idx="7081">
                  <c:v>3.5489616770044202E-4</c:v>
                </c:pt>
                <c:pt idx="7082">
                  <c:v>5.8157607356388804E-4</c:v>
                </c:pt>
                <c:pt idx="7083">
                  <c:v>6.6259664396722698E-4</c:v>
                </c:pt>
                <c:pt idx="7084">
                  <c:v>5.7766577443781302E-4</c:v>
                </c:pt>
                <c:pt idx="7085">
                  <c:v>3.4805492812214997E-4</c:v>
                </c:pt>
                <c:pt idx="7086">
                  <c:v>3.12715658822776E-5</c:v>
                </c:pt>
                <c:pt idx="7087">
                  <c:v>-2.9334395402752202E-4</c:v>
                </c:pt>
                <c:pt idx="7088">
                  <c:v>-5.4448966087735403E-4</c:v>
                </c:pt>
                <c:pt idx="7089">
                  <c:v>-6.5926455439182196E-4</c:v>
                </c:pt>
                <c:pt idx="7090">
                  <c:v>-6.0892255047847901E-4</c:v>
                </c:pt>
                <c:pt idx="7091">
                  <c:v>-4.0607211631654298E-4</c:v>
                </c:pt>
                <c:pt idx="7092">
                  <c:v>-1.01518401534604E-4</c:v>
                </c:pt>
                <c:pt idx="7093">
                  <c:v>2.2846122668611699E-4</c:v>
                </c:pt>
                <c:pt idx="7094">
                  <c:v>5.01221323412744E-4</c:v>
                </c:pt>
                <c:pt idx="7095">
                  <c:v>6.4844743033929796E-4</c:v>
                </c:pt>
                <c:pt idx="7096">
                  <c:v>6.3326585566156096E-4</c:v>
                </c:pt>
                <c:pt idx="7097">
                  <c:v>4.5947891893722702E-4</c:v>
                </c:pt>
                <c:pt idx="7098">
                  <c:v>1.70612636564789E-4</c:v>
                </c:pt>
                <c:pt idx="7099">
                  <c:v>-1.60984639039256E-4</c:v>
                </c:pt>
                <c:pt idx="7100">
                  <c:v>-4.5226231311972398E-4</c:v>
                </c:pt>
                <c:pt idx="7101">
                  <c:v>-6.3026808524765498E-4</c:v>
                </c:pt>
                <c:pt idx="7102">
                  <c:v>-6.5041930552596798E-4</c:v>
                </c:pt>
                <c:pt idx="7103">
                  <c:v>-5.0766897582686405E-4</c:v>
                </c:pt>
                <c:pt idx="7104">
                  <c:v>-2.3776980178223799E-4</c:v>
                </c:pt>
                <c:pt idx="7105">
                  <c:v>9.1680294135512797E-5</c:v>
                </c:pt>
                <c:pt idx="7106">
                  <c:v>3.9816849164376998E-4</c:v>
                </c:pt>
                <c:pt idx="7107">
                  <c:v>6.0493292036184997E-4</c:v>
                </c:pt>
                <c:pt idx="7108">
                  <c:v>6.6018814644391399E-4</c:v>
                </c:pt>
                <c:pt idx="7109">
                  <c:v>5.50095155739172E-4</c:v>
                </c:pt>
                <c:pt idx="7110">
                  <c:v>3.0222742073695799E-4</c:v>
                </c:pt>
                <c:pt idx="7111">
                  <c:v>-2.13350466716284E-5</c:v>
                </c:pt>
                <c:pt idx="7112">
                  <c:v>-3.3955401928828499E-4</c:v>
                </c:pt>
                <c:pt idx="7113">
                  <c:v>-5.7272958133398205E-4</c:v>
                </c:pt>
                <c:pt idx="7114">
                  <c:v>-6.6246146677820499E-4</c:v>
                </c:pt>
                <c:pt idx="7115">
                  <c:v>-5.8627576825524396E-4</c:v>
                </c:pt>
                <c:pt idx="7116">
                  <c:v>-3.6325366658193501E-4</c:v>
                </c:pt>
                <c:pt idx="7117">
                  <c:v>-4.92524306510348E-5</c:v>
                </c:pt>
                <c:pt idx="7118">
                  <c:v>2.7708438207631501E-4</c:v>
                </c:pt>
                <c:pt idx="7119">
                  <c:v>5.3402369240593804E-4</c:v>
                </c:pt>
                <c:pt idx="7120">
                  <c:v>6.57213456130018E-4</c:v>
                </c:pt>
                <c:pt idx="7121">
                  <c:v>6.1580003271004605E-4</c:v>
                </c:pt>
                <c:pt idx="7122">
                  <c:v>4.2015567095178298E-4</c:v>
                </c:pt>
                <c:pt idx="7123">
                  <c:v>1.19280714947091E-4</c:v>
                </c:pt>
                <c:pt idx="7124">
                  <c:v>-2.1146883607993399E-4</c:v>
                </c:pt>
                <c:pt idx="7125">
                  <c:v>-4.8925470525331999E-4</c:v>
                </c:pt>
                <c:pt idx="7126">
                  <c:v>-6.4450369838017101E-4</c:v>
                </c:pt>
                <c:pt idx="7127">
                  <c:v>-6.38332742037032E-4</c:v>
                </c:pt>
                <c:pt idx="7128">
                  <c:v>-4.7228739052187699E-4</c:v>
                </c:pt>
                <c:pt idx="7129">
                  <c:v>-1.8795473219225401E-4</c:v>
                </c:pt>
                <c:pt idx="7130">
                  <c:v>1.43452354801426E-4</c:v>
                </c:pt>
                <c:pt idx="7131">
                  <c:v>4.3893090962128799E-4</c:v>
                </c:pt>
                <c:pt idx="7132">
                  <c:v>6.2447649519681997E-4</c:v>
                </c:pt>
                <c:pt idx="7133">
                  <c:v>6.5361806857938199E-4</c:v>
                </c:pt>
                <c:pt idx="7134">
                  <c:v>5.1905694193411398E-4</c:v>
                </c:pt>
                <c:pt idx="7135">
                  <c:v>2.54494784185951E-4</c:v>
                </c:pt>
                <c:pt idx="7136">
                  <c:v>-7.38071710326065E-5</c:v>
                </c:pt>
                <c:pt idx="7137">
                  <c:v>-3.8362366239959902E-4</c:v>
                </c:pt>
                <c:pt idx="7138">
                  <c:v>-5.9735922769018604E-4</c:v>
                </c:pt>
                <c:pt idx="7139">
                  <c:v>-6.6148246865815397E-4</c:v>
                </c:pt>
                <c:pt idx="7140">
                  <c:v>-5.5993332181136703E-4</c:v>
                </c:pt>
                <c:pt idx="7141">
                  <c:v>-3.1814540094277701E-4</c:v>
                </c:pt>
                <c:pt idx="7142">
                  <c:v>3.3240092227144402E-6</c:v>
                </c:pt>
                <c:pt idx="7143">
                  <c:v>3.2396090065771999E-4</c:v>
                </c:pt>
                <c:pt idx="7144">
                  <c:v>5.6345977481547804E-4</c:v>
                </c:pt>
                <c:pt idx="7145">
                  <c:v>6.6183665292002399E-4</c:v>
                </c:pt>
                <c:pt idx="7146">
                  <c:v>5.9445243556423201E-4</c:v>
                </c:pt>
                <c:pt idx="7147">
                  <c:v>3.7818391800619502E-4</c:v>
                </c:pt>
                <c:pt idx="7148">
                  <c:v>6.7196892100804603E-5</c:v>
                </c:pt>
                <c:pt idx="7149">
                  <c:v>-2.6062001229048702E-4</c:v>
                </c:pt>
                <c:pt idx="7150">
                  <c:v>-5.2316301783444702E-4</c:v>
                </c:pt>
                <c:pt idx="7151">
                  <c:v>-6.5467660009402805E-4</c:v>
                </c:pt>
                <c:pt idx="7152">
                  <c:v>-6.2222236654128405E-4</c:v>
                </c:pt>
                <c:pt idx="7153">
                  <c:v>-4.3392868130094701E-4</c:v>
                </c:pt>
                <c:pt idx="7154">
                  <c:v>-1.3695486593068E-4</c:v>
                </c:pt>
                <c:pt idx="7155">
                  <c:v>1.9432014521823099E-4</c:v>
                </c:pt>
                <c:pt idx="7156">
                  <c:v>4.7692647052257302E-4</c:v>
                </c:pt>
                <c:pt idx="7157">
                  <c:v>6.4008360264751105E-4</c:v>
                </c:pt>
                <c:pt idx="7158">
                  <c:v>6.42927825698987E-4</c:v>
                </c:pt>
                <c:pt idx="7159">
                  <c:v>4.8474678636948102E-4</c:v>
                </c:pt>
                <c:pt idx="7160">
                  <c:v>2.05157907242994E-4</c:v>
                </c:pt>
                <c:pt idx="7161">
                  <c:v>-1.2581404245975801E-4</c:v>
                </c:pt>
                <c:pt idx="7162">
                  <c:v>-4.2527508473480898E-4</c:v>
                </c:pt>
                <c:pt idx="7163">
                  <c:v>-6.1822334382293496E-4</c:v>
                </c:pt>
                <c:pt idx="7164">
                  <c:v>-6.56333731271415E-4</c:v>
                </c:pt>
                <c:pt idx="7165">
                  <c:v>-5.3006126412409799E-4</c:v>
                </c:pt>
                <c:pt idx="7166">
                  <c:v>-2.7103166511554502E-4</c:v>
                </c:pt>
                <c:pt idx="7167">
                  <c:v>5.5879495779579897E-5</c:v>
                </c:pt>
                <c:pt idx="7168">
                  <c:v>3.6879529030548402E-4</c:v>
                </c:pt>
                <c:pt idx="7169">
                  <c:v>5.89344016534496E-4</c:v>
                </c:pt>
                <c:pt idx="7170">
                  <c:v>6.6228787779759103E-4</c:v>
                </c:pt>
                <c:pt idx="7171">
                  <c:v>5.6935763153056498E-4</c:v>
                </c:pt>
                <c:pt idx="7172">
                  <c:v>3.3382823440838798E-4</c:v>
                </c:pt>
                <c:pt idx="7173">
                  <c:v>1.4689485058613001E-5</c:v>
                </c:pt>
                <c:pt idx="7174">
                  <c:v>-3.0812833695104098E-4</c:v>
                </c:pt>
                <c:pt idx="7175">
                  <c:v>-5.5377350548187904E-4</c:v>
                </c:pt>
                <c:pt idx="7176">
                  <c:v>-6.6072266420335896E-4</c:v>
                </c:pt>
                <c:pt idx="7177">
                  <c:v>-6.0218973284927198E-4</c:v>
                </c:pt>
                <c:pt idx="7178">
                  <c:v>-3.9283464718919498E-4</c:v>
                </c:pt>
                <c:pt idx="7179">
                  <c:v>-8.50916871713572E-5</c:v>
                </c:pt>
                <c:pt idx="7180">
                  <c:v>2.4396301376905101E-4</c:v>
                </c:pt>
                <c:pt idx="7181">
                  <c:v>5.1191566447433899E-4</c:v>
                </c:pt>
                <c:pt idx="7182">
                  <c:v>6.5165586131780105E-4</c:v>
                </c:pt>
                <c:pt idx="7183">
                  <c:v>6.2818480511474695E-4</c:v>
                </c:pt>
                <c:pt idx="7184">
                  <c:v>4.4738096749509298E-4</c:v>
                </c:pt>
                <c:pt idx="7185">
                  <c:v>1.5452779121626E-4</c:v>
                </c:pt>
                <c:pt idx="7186">
                  <c:v>-1.7702782899350501E-4</c:v>
                </c:pt>
                <c:pt idx="7187">
                  <c:v>-4.64245731230925E-4</c:v>
                </c:pt>
                <c:pt idx="7188">
                  <c:v>-6.3519041011012901E-4</c:v>
                </c:pt>
                <c:pt idx="7189">
                  <c:v>-6.4704771034202195E-4</c:v>
                </c:pt>
                <c:pt idx="7190">
                  <c:v>-4.9684789752617602E-4</c:v>
                </c:pt>
                <c:pt idx="7191">
                  <c:v>-2.2220944655431101E-4</c:v>
                </c:pt>
                <c:pt idx="7192">
                  <c:v>1.08082738794409E-4</c:v>
                </c:pt>
                <c:pt idx="7193">
                  <c:v>4.1130493171543601E-4</c:v>
                </c:pt>
                <c:pt idx="7194">
                  <c:v>6.1151325293777798E-4</c:v>
                </c:pt>
                <c:pt idx="7195">
                  <c:v>6.5856428640904399E-4</c:v>
                </c:pt>
                <c:pt idx="7196">
                  <c:v>5.4067380891293303E-4</c:v>
                </c:pt>
                <c:pt idx="7197">
                  <c:v>2.8736822187777497E-4</c:v>
                </c:pt>
                <c:pt idx="7198">
                  <c:v>-3.7910519029696298E-5</c:v>
                </c:pt>
                <c:pt idx="7199">
                  <c:v>-3.5369433526639401E-4</c:v>
                </c:pt>
                <c:pt idx="7200">
                  <c:v>-5.8089321107526401E-4</c:v>
                </c:pt>
                <c:pt idx="7201">
                  <c:v>-6.6260377857047296E-4</c:v>
                </c:pt>
                <c:pt idx="7202">
                  <c:v>-5.7836111922728495E-4</c:v>
                </c:pt>
                <c:pt idx="7203">
                  <c:v>-3.4926432968172101E-4</c:v>
                </c:pt>
                <c:pt idx="7204">
                  <c:v>-3.2692122088769397E-5</c:v>
                </c:pt>
                <c:pt idx="7205">
                  <c:v>2.9206803028851598E-4</c:v>
                </c:pt>
                <c:pt idx="7206">
                  <c:v>5.4367793262152396E-4</c:v>
                </c:pt>
                <c:pt idx="7207">
                  <c:v>6.5912032399643701E-4</c:v>
                </c:pt>
                <c:pt idx="7208">
                  <c:v>6.0948194134080396E-4</c:v>
                </c:pt>
                <c:pt idx="7209">
                  <c:v>4.0719502552490002E-4</c:v>
                </c:pt>
                <c:pt idx="7210">
                  <c:v>1.02923589511737E-4</c:v>
                </c:pt>
                <c:pt idx="7211">
                  <c:v>-2.27125697986235E-4</c:v>
                </c:pt>
                <c:pt idx="7212">
                  <c:v>-5.0028994543801705E-4</c:v>
                </c:pt>
                <c:pt idx="7213">
                  <c:v>-6.4815347248134501E-4</c:v>
                </c:pt>
                <c:pt idx="7214">
                  <c:v>-6.3368294148948999E-4</c:v>
                </c:pt>
                <c:pt idx="7215">
                  <c:v>-4.6050258671801901E-4</c:v>
                </c:pt>
                <c:pt idx="7216">
                  <c:v>-1.71986502352372E-4</c:v>
                </c:pt>
                <c:pt idx="7217">
                  <c:v>1.5960466845422799E-4</c:v>
                </c:pt>
                <c:pt idx="7218">
                  <c:v>4.5122185993098598E-4</c:v>
                </c:pt>
                <c:pt idx="7219">
                  <c:v>6.2982773741083E-4</c:v>
                </c:pt>
                <c:pt idx="7220">
                  <c:v>6.50689350888508E-4</c:v>
                </c:pt>
                <c:pt idx="7221">
                  <c:v>5.0858177985248101E-4</c:v>
                </c:pt>
                <c:pt idx="7222">
                  <c:v>2.3909674704009201E-4</c:v>
                </c:pt>
                <c:pt idx="7223">
                  <c:v>-9.0271549317023201E-5</c:v>
                </c:pt>
                <c:pt idx="7224">
                  <c:v>-3.97030776143654E-4</c:v>
                </c:pt>
                <c:pt idx="7225">
                  <c:v>-6.0435118208498504E-4</c:v>
                </c:pt>
                <c:pt idx="7226">
                  <c:v>-6.6030808535058301E-4</c:v>
                </c:pt>
                <c:pt idx="7227">
                  <c:v>-5.50886732386154E-4</c:v>
                </c:pt>
                <c:pt idx="7228">
                  <c:v>-3.0349237984243099E-4</c:v>
                </c:pt>
                <c:pt idx="7229">
                  <c:v>1.9913521962866901E-5</c:v>
                </c:pt>
                <c:pt idx="7230">
                  <c:v>3.3833195865804301E-4</c:v>
                </c:pt>
                <c:pt idx="7231">
                  <c:v>5.7201305744821796E-4</c:v>
                </c:pt>
                <c:pt idx="7232">
                  <c:v>6.6242993748909999E-4</c:v>
                </c:pt>
                <c:pt idx="7233">
                  <c:v>5.8693713026884795E-4</c:v>
                </c:pt>
                <c:pt idx="7234">
                  <c:v>3.6444227767914799E-4</c:v>
                </c:pt>
                <c:pt idx="7235">
                  <c:v>5.0670595808952198E-5</c:v>
                </c:pt>
                <c:pt idx="7236">
                  <c:v>-2.7579185111915102E-4</c:v>
                </c:pt>
                <c:pt idx="7237">
                  <c:v>-5.3318051804602997E-4</c:v>
                </c:pt>
                <c:pt idx="7238">
                  <c:v>-6.5703081661647796E-4</c:v>
                </c:pt>
                <c:pt idx="7239">
                  <c:v>-6.16323671242055E-4</c:v>
                </c:pt>
                <c:pt idx="7240">
                  <c:v>-4.2125443901057998E-4</c:v>
                </c:pt>
                <c:pt idx="7241">
                  <c:v>-1.2067941925608899E-4</c:v>
                </c:pt>
                <c:pt idx="7242">
                  <c:v>2.1012050969185499E-4</c:v>
                </c:pt>
                <c:pt idx="7243">
                  <c:v>4.8829445349446497E-4</c:v>
                </c:pt>
                <c:pt idx="7244">
                  <c:v>6.44172022260514E-4</c:v>
                </c:pt>
                <c:pt idx="7245">
                  <c:v>6.3871271189830999E-4</c:v>
                </c:pt>
                <c:pt idx="7246">
                  <c:v>4.7328384055517198E-4</c:v>
                </c:pt>
                <c:pt idx="7247">
                  <c:v>1.8931809530519899E-4</c:v>
                </c:pt>
                <c:pt idx="7248">
                  <c:v>-1.4206354135815801E-4</c:v>
                </c:pt>
                <c:pt idx="7249">
                  <c:v>-4.3786448279013702E-4</c:v>
                </c:pt>
                <c:pt idx="7250">
                  <c:v>-6.2399954819327905E-4</c:v>
                </c:pt>
                <c:pt idx="7251">
                  <c:v>-6.5385005573925196E-4</c:v>
                </c:pt>
                <c:pt idx="7252">
                  <c:v>-5.19939760634062E-4</c:v>
                </c:pt>
                <c:pt idx="7253">
                  <c:v>-2.5580732700596499E-4</c:v>
                </c:pt>
                <c:pt idx="7254">
                  <c:v>7.2393638584222403E-5</c:v>
                </c:pt>
                <c:pt idx="7255">
                  <c:v>3.82463168293462E-4</c:v>
                </c:pt>
                <c:pt idx="7256">
                  <c:v>5.9674242487436099E-4</c:v>
                </c:pt>
                <c:pt idx="7257">
                  <c:v>6.6156383922423101E-4</c:v>
                </c:pt>
                <c:pt idx="7258">
                  <c:v>5.6069248599628695E-4</c:v>
                </c:pt>
                <c:pt idx="7259">
                  <c:v>3.1939222136691199E-4</c:v>
                </c:pt>
                <c:pt idx="7260">
                  <c:v>-1.90180646929996E-6</c:v>
                </c:pt>
                <c:pt idx="7261">
                  <c:v>-3.2271951507732499E-4</c:v>
                </c:pt>
                <c:pt idx="7262">
                  <c:v>-5.6271011912770804E-4</c:v>
                </c:pt>
                <c:pt idx="7263">
                  <c:v>-6.6176648304240896E-4</c:v>
                </c:pt>
                <c:pt idx="7264">
                  <c:v>-5.9507932597792205E-4</c:v>
                </c:pt>
                <c:pt idx="7265">
                  <c:v>-3.7935086011813598E-4</c:v>
                </c:pt>
                <c:pt idx="7266">
                  <c:v>-6.8611618019877107E-5</c:v>
                </c:pt>
                <c:pt idx="7267">
                  <c:v>2.5931182944703701E-4</c:v>
                </c:pt>
                <c:pt idx="7268">
                  <c:v>5.2228902057513903E-4</c:v>
                </c:pt>
                <c:pt idx="7269">
                  <c:v>6.5445568645433995E-4</c:v>
                </c:pt>
                <c:pt idx="7270">
                  <c:v>6.2270986571272497E-4</c:v>
                </c:pt>
                <c:pt idx="7271">
                  <c:v>4.3500249609180499E-4</c:v>
                </c:pt>
                <c:pt idx="7272">
                  <c:v>1.3834605276512099E-4</c:v>
                </c:pt>
                <c:pt idx="7273">
                  <c:v>-1.9296001771318901E-4</c:v>
                </c:pt>
                <c:pt idx="7274">
                  <c:v>-4.7593805471818801E-4</c:v>
                </c:pt>
                <c:pt idx="7275">
                  <c:v>-6.3971445341367596E-4</c:v>
                </c:pt>
                <c:pt idx="7276">
                  <c:v>-6.4327039875135196E-4</c:v>
                </c:pt>
                <c:pt idx="7277">
                  <c:v>-4.8571528216191201E-4</c:v>
                </c:pt>
                <c:pt idx="7278">
                  <c:v>-2.06509759996165E-4</c:v>
                </c:pt>
                <c:pt idx="7279">
                  <c:v>1.2441741265416299E-4</c:v>
                </c:pt>
                <c:pt idx="7280">
                  <c:v>4.24183472475665E-4</c:v>
                </c:pt>
                <c:pt idx="7281">
                  <c:v>6.1771015017241502E-4</c:v>
                </c:pt>
                <c:pt idx="7282">
                  <c:v>6.56527488762914E-4</c:v>
                </c:pt>
                <c:pt idx="7283">
                  <c:v>5.3091344499188605E-4</c:v>
                </c:pt>
                <c:pt idx="7284">
                  <c:v>2.7232883537473798E-4</c:v>
                </c:pt>
                <c:pt idx="7285">
                  <c:v>-5.44622204674569E-5</c:v>
                </c:pt>
                <c:pt idx="7286">
                  <c:v>-3.6761287533449002E-4</c:v>
                </c:pt>
                <c:pt idx="7287">
                  <c:v>-5.8869260506928605E-4</c:v>
                </c:pt>
                <c:pt idx="7288">
                  <c:v>-6.6233061988069098E-4</c:v>
                </c:pt>
                <c:pt idx="7289">
                  <c:v>-5.7008382214210904E-4</c:v>
                </c:pt>
                <c:pt idx="7290">
                  <c:v>-3.3505599460475599E-4</c:v>
                </c:pt>
                <c:pt idx="7291">
                  <c:v>-1.6111314682152601E-5</c:v>
                </c:pt>
                <c:pt idx="7292">
                  <c:v>3.0686854394993502E-4</c:v>
                </c:pt>
                <c:pt idx="7293">
                  <c:v>5.5299127207552299E-4</c:v>
                </c:pt>
                <c:pt idx="7294">
                  <c:v>6.6061390560099805E-4</c:v>
                </c:pt>
                <c:pt idx="7295">
                  <c:v>6.0278168831755696E-4</c:v>
                </c:pt>
                <c:pt idx="7296">
                  <c:v>3.93979057808869E-4</c:v>
                </c:pt>
                <c:pt idx="7297">
                  <c:v>8.6501928203314304E-5</c:v>
                </c:pt>
                <c:pt idx="7298">
                  <c:v>-2.4264014593976499E-4</c:v>
                </c:pt>
                <c:pt idx="7299">
                  <c:v>-5.1101149030204399E-4</c:v>
                </c:pt>
                <c:pt idx="7300">
                  <c:v>-6.5139683683303803E-4</c:v>
                </c:pt>
                <c:pt idx="7301">
                  <c:v>-6.2863580460659598E-4</c:v>
                </c:pt>
                <c:pt idx="7302">
                  <c:v>-4.4842903534302302E-4</c:v>
                </c:pt>
                <c:pt idx="7303">
                  <c:v>-1.5591043232601601E-4</c:v>
                </c:pt>
                <c:pt idx="7304">
                  <c:v>1.7565690566514401E-4</c:v>
                </c:pt>
                <c:pt idx="7305">
                  <c:v>4.6322988193613898E-4</c:v>
                </c:pt>
                <c:pt idx="7306">
                  <c:v>6.3478406060666801E-4</c:v>
                </c:pt>
                <c:pt idx="7307">
                  <c:v>6.4735263338383704E-4</c:v>
                </c:pt>
                <c:pt idx="7308">
                  <c:v>4.9778772324583895E-4</c:v>
                </c:pt>
                <c:pt idx="7309">
                  <c:v>2.2354878977007801E-4</c:v>
                </c:pt>
                <c:pt idx="7310">
                  <c:v>-1.0667932489960901E-4</c:v>
                </c:pt>
                <c:pt idx="7311">
                  <c:v>-4.1018894085770497E-4</c:v>
                </c:pt>
                <c:pt idx="7312">
                  <c:v>-6.1096419195053801E-4</c:v>
                </c:pt>
                <c:pt idx="7313">
                  <c:v>-6.58719671022676E-4</c:v>
                </c:pt>
                <c:pt idx="7314">
                  <c:v>-5.4149472208701703E-4</c:v>
                </c:pt>
                <c:pt idx="7315">
                  <c:v>-2.8864906081528698E-4</c:v>
                </c:pt>
                <c:pt idx="7316">
                  <c:v>3.6490548386404901E-5</c:v>
                </c:pt>
                <c:pt idx="7317">
                  <c:v>3.5249087337379398E-4</c:v>
                </c:pt>
                <c:pt idx="7318">
                  <c:v>5.8020767243009198E-4</c:v>
                </c:pt>
                <c:pt idx="7319">
                  <c:v>6.6260786057918501E-4</c:v>
                </c:pt>
                <c:pt idx="7320">
                  <c:v>5.7905379952547702E-4</c:v>
                </c:pt>
                <c:pt idx="7321">
                  <c:v>3.5047212219163398E-4</c:v>
                </c:pt>
                <c:pt idx="7322">
                  <c:v>3.4112527683694498E-5</c:v>
                </c:pt>
                <c:pt idx="7323">
                  <c:v>-2.9079076100138401E-4</c:v>
                </c:pt>
                <c:pt idx="7324">
                  <c:v>-5.4286369965875095E-4</c:v>
                </c:pt>
                <c:pt idx="7325">
                  <c:v>-6.5897305705468398E-4</c:v>
                </c:pt>
                <c:pt idx="7326">
                  <c:v>-6.1003852433921205E-4</c:v>
                </c:pt>
                <c:pt idx="7327">
                  <c:v>-4.0831605879872499E-4</c:v>
                </c:pt>
                <c:pt idx="7328">
                  <c:v>-1.04328303323166E-4</c:v>
                </c:pt>
                <c:pt idx="7329">
                  <c:v>2.2578912292548701E-4</c:v>
                </c:pt>
                <c:pt idx="7330">
                  <c:v>4.9935626264342302E-4</c:v>
                </c:pt>
                <c:pt idx="7331">
                  <c:v>6.4785652860095905E-4</c:v>
                </c:pt>
                <c:pt idx="7332">
                  <c:v>6.3409710796026098E-4</c:v>
                </c:pt>
                <c:pt idx="7333">
                  <c:v>4.6152413297803998E-4</c:v>
                </c:pt>
                <c:pt idx="7334">
                  <c:v>1.7335957580360799E-4</c:v>
                </c:pt>
                <c:pt idx="7335">
                  <c:v>-1.5822396257556901E-4</c:v>
                </c:pt>
                <c:pt idx="7336">
                  <c:v>-4.5017932797749102E-4</c:v>
                </c:pt>
                <c:pt idx="7337">
                  <c:v>-6.2938448797765099E-4</c:v>
                </c:pt>
                <c:pt idx="7338">
                  <c:v>-6.5095639854590402E-4</c:v>
                </c:pt>
                <c:pt idx="7339">
                  <c:v>-5.0949224085801502E-4</c:v>
                </c:pt>
                <c:pt idx="7340">
                  <c:v>-2.4042259078683599E-4</c:v>
                </c:pt>
                <c:pt idx="7341">
                  <c:v>8.8862388620377297E-5</c:v>
                </c:pt>
                <c:pt idx="7342">
                  <c:v>3.9589123153538E-4</c:v>
                </c:pt>
                <c:pt idx="7343">
                  <c:v>6.0376665958144702E-4</c:v>
                </c:pt>
                <c:pt idx="7344">
                  <c:v>6.6042498223890702E-4</c:v>
                </c:pt>
                <c:pt idx="7345">
                  <c:v>5.5167577111548197E-4</c:v>
                </c:pt>
                <c:pt idx="7346">
                  <c:v>3.04755940768163E-4</c:v>
                </c:pt>
                <c:pt idx="7347">
                  <c:v>-1.84919055131432E-5</c:v>
                </c:pt>
                <c:pt idx="7348">
                  <c:v>-3.3710833934322997E-4</c:v>
                </c:pt>
                <c:pt idx="7349">
                  <c:v>-5.7129389831649298E-4</c:v>
                </c:pt>
                <c:pt idx="7350">
                  <c:v>-6.62395356406343E-4</c:v>
                </c:pt>
                <c:pt idx="7351">
                  <c:v>-5.8759578828176105E-4</c:v>
                </c:pt>
                <c:pt idx="7352">
                  <c:v>-3.6562920980238002E-4</c:v>
                </c:pt>
                <c:pt idx="7353">
                  <c:v>-5.2088527529046799E-5</c:v>
                </c:pt>
                <c:pt idx="7354">
                  <c:v>2.7449804959770097E-4</c:v>
                </c:pt>
                <c:pt idx="7355">
                  <c:v>5.3233488734043299E-4</c:v>
                </c:pt>
                <c:pt idx="7356">
                  <c:v>6.5684515018286395E-4</c:v>
                </c:pt>
                <c:pt idx="7357">
                  <c:v>6.1684447039051199E-4</c:v>
                </c:pt>
                <c:pt idx="7358">
                  <c:v>4.22351266363574E-4</c:v>
                </c:pt>
                <c:pt idx="7359">
                  <c:v>1.2207756759884101E-4</c:v>
                </c:pt>
                <c:pt idx="7360">
                  <c:v>-2.0877121528527101E-4</c:v>
                </c:pt>
                <c:pt idx="7361">
                  <c:v>-4.87331952178593E-4</c:v>
                </c:pt>
                <c:pt idx="7362">
                  <c:v>-6.4383737846083903E-4</c:v>
                </c:pt>
                <c:pt idx="7363">
                  <c:v>-6.3908973923044001E-4</c:v>
                </c:pt>
                <c:pt idx="7364">
                  <c:v>-4.7427811018486602E-4</c:v>
                </c:pt>
                <c:pt idx="7365">
                  <c:v>-1.90680586235701E-4</c:v>
                </c:pt>
                <c:pt idx="7366">
                  <c:v>1.40674073432673E-4</c:v>
                </c:pt>
                <c:pt idx="7367">
                  <c:v>4.3679603873123999E-4</c:v>
                </c:pt>
                <c:pt idx="7368">
                  <c:v>6.2351972644366705E-4</c:v>
                </c:pt>
                <c:pt idx="7369">
                  <c:v>6.5407903063271296E-4</c:v>
                </c:pt>
                <c:pt idx="7370">
                  <c:v>5.2082018398807105E-4</c:v>
                </c:pt>
                <c:pt idx="7371">
                  <c:v>2.5711869132976099E-4</c:v>
                </c:pt>
                <c:pt idx="7372">
                  <c:v>-7.0979772620647798E-5</c:v>
                </c:pt>
                <c:pt idx="7373">
                  <c:v>-3.8130091219167397E-4</c:v>
                </c:pt>
                <c:pt idx="7374">
                  <c:v>-5.9612287288516501E-4</c:v>
                </c:pt>
                <c:pt idx="7375">
                  <c:v>-6.6164216198674405E-4</c:v>
                </c:pt>
                <c:pt idx="7376">
                  <c:v>-5.6144906708875696E-4</c:v>
                </c:pt>
                <c:pt idx="7377">
                  <c:v>-3.2063757036124199E-4</c:v>
                </c:pt>
                <c:pt idx="7378">
                  <c:v>4.79594954323793E-7</c:v>
                </c:pt>
                <c:pt idx="7379">
                  <c:v>3.21476642738389E-4</c:v>
                </c:pt>
                <c:pt idx="7380">
                  <c:v>5.6195787105231803E-4</c:v>
                </c:pt>
                <c:pt idx="7381">
                  <c:v>6.6169326442765597E-4</c:v>
                </c:pt>
                <c:pt idx="7382">
                  <c:v>5.9570347488008496E-4</c:v>
                </c:pt>
                <c:pt idx="7383">
                  <c:v>3.8051605457272998E-4</c:v>
                </c:pt>
                <c:pt idx="7384">
                  <c:v>7.00260278474082E-5</c:v>
                </c:pt>
                <c:pt idx="7385">
                  <c:v>-2.5800245196223599E-4</c:v>
                </c:pt>
                <c:pt idx="7386">
                  <c:v>-5.2141261714692402E-4</c:v>
                </c:pt>
                <c:pt idx="7387">
                  <c:v>-6.5423175775812103E-4</c:v>
                </c:pt>
                <c:pt idx="7388">
                  <c:v>-6.2319449607962203E-4</c:v>
                </c:pt>
                <c:pt idx="7389">
                  <c:v>-4.3607430684000002E-4</c:v>
                </c:pt>
                <c:pt idx="7390">
                  <c:v>-1.39736602243697E-4</c:v>
                </c:pt>
                <c:pt idx="7391">
                  <c:v>1.91599001247484E-4</c:v>
                </c:pt>
                <c:pt idx="7392">
                  <c:v>4.74947446282322E-4</c:v>
                </c:pt>
                <c:pt idx="7393">
                  <c:v>6.3934235703570102E-4</c:v>
                </c:pt>
                <c:pt idx="7394">
                  <c:v>6.4361000827744999E-4</c:v>
                </c:pt>
                <c:pt idx="7395">
                  <c:v>4.8668154027948802E-4</c:v>
                </c:pt>
                <c:pt idx="7396">
                  <c:v>2.0786066136544099E-4</c:v>
                </c:pt>
                <c:pt idx="7397">
                  <c:v>-1.2302020966150601E-4</c:v>
                </c:pt>
                <c:pt idx="7398">
                  <c:v>-4.2308990601675497E-4</c:v>
                </c:pt>
                <c:pt idx="7399">
                  <c:v>-6.1719411075088096E-4</c:v>
                </c:pt>
                <c:pt idx="7400">
                  <c:v>-6.5671822165315496E-4</c:v>
                </c:pt>
                <c:pt idx="7401">
                  <c:v>-5.3176317995831896E-4</c:v>
                </c:pt>
                <c:pt idx="7402">
                  <c:v>-2.7362475102364798E-4</c:v>
                </c:pt>
                <c:pt idx="7403">
                  <c:v>5.3044694249616599E-5</c:v>
                </c:pt>
                <c:pt idx="7404">
                  <c:v>3.6642876678267199E-4</c:v>
                </c:pt>
                <c:pt idx="7405">
                  <c:v>5.8803848151596895E-4</c:v>
                </c:pt>
                <c:pt idx="7406">
                  <c:v>6.6237031062769101E-4</c:v>
                </c:pt>
                <c:pt idx="7407">
                  <c:v>5.70807386395617E-4</c:v>
                </c:pt>
                <c:pt idx="7408">
                  <c:v>3.36282211208813E-4</c:v>
                </c:pt>
                <c:pt idx="7409">
                  <c:v>1.75330700813786E-5</c:v>
                </c:pt>
                <c:pt idx="7410">
                  <c:v>-3.0560733721520802E-4</c:v>
                </c:pt>
                <c:pt idx="7411">
                  <c:v>-5.5220649105596398E-4</c:v>
                </c:pt>
                <c:pt idx="7412">
                  <c:v>-6.6050210357138496E-4</c:v>
                </c:pt>
                <c:pt idx="7413">
                  <c:v>-6.0337086678977601E-4</c:v>
                </c:pt>
                <c:pt idx="7414">
                  <c:v>-3.9512165337955398E-4</c:v>
                </c:pt>
                <c:pt idx="7415">
                  <c:v>-8.7911770723639795E-5</c:v>
                </c:pt>
                <c:pt idx="7416">
                  <c:v>2.4131616027504201E-4</c:v>
                </c:pt>
                <c:pt idx="7417">
                  <c:v>5.1010496191606605E-4</c:v>
                </c:pt>
                <c:pt idx="7418">
                  <c:v>6.5113481138376599E-4</c:v>
                </c:pt>
                <c:pt idx="7419">
                  <c:v>6.2908390799328799E-4</c:v>
                </c:pt>
                <c:pt idx="7420">
                  <c:v>4.4947503729264999E-4</c:v>
                </c:pt>
                <c:pt idx="7421">
                  <c:v>1.5729235516137E-4</c:v>
                </c:pt>
                <c:pt idx="7422">
                  <c:v>-1.7428517309100501E-4</c:v>
                </c:pt>
                <c:pt idx="7423">
                  <c:v>-4.62211898556019E-4</c:v>
                </c:pt>
                <c:pt idx="7424">
                  <c:v>-6.3437478667322899E-4</c:v>
                </c:pt>
                <c:pt idx="7425">
                  <c:v>-6.4765457409265905E-4</c:v>
                </c:pt>
                <c:pt idx="7426">
                  <c:v>-4.9872525567329405E-4</c:v>
                </c:pt>
                <c:pt idx="7427">
                  <c:v>-2.2488710310368E-4</c:v>
                </c:pt>
                <c:pt idx="7428">
                  <c:v>1.05275419536554E-4</c:v>
                </c:pt>
                <c:pt idx="7429">
                  <c:v>4.09071060272569E-4</c:v>
                </c:pt>
                <c:pt idx="7430">
                  <c:v>6.1041231627069698E-4</c:v>
                </c:pt>
                <c:pt idx="7431">
                  <c:v>6.5887202093573504E-4</c:v>
                </c:pt>
                <c:pt idx="7432">
                  <c:v>5.4231314061213998E-4</c:v>
                </c:pt>
                <c:pt idx="7433">
                  <c:v>2.8992856995575599E-4</c:v>
                </c:pt>
                <c:pt idx="7434">
                  <c:v>-3.5070409632318003E-5</c:v>
                </c:pt>
                <c:pt idx="7435">
                  <c:v>-3.5128578756695198E-4</c:v>
                </c:pt>
                <c:pt idx="7436">
                  <c:v>-5.7951946078662697E-4</c:v>
                </c:pt>
                <c:pt idx="7437">
                  <c:v>-6.6260888997455897E-4</c:v>
                </c:pt>
                <c:pt idx="7438">
                  <c:v>-5.7974381214123303E-4</c:v>
                </c:pt>
                <c:pt idx="7439">
                  <c:v>-3.5167830008762799E-4</c:v>
                </c:pt>
                <c:pt idx="7440">
                  <c:v>-3.55327761232902E-5</c:v>
                </c:pt>
                <c:pt idx="7441">
                  <c:v>2.8951215205046501E-4</c:v>
                </c:pt>
                <c:pt idx="7442">
                  <c:v>5.4204696574018001E-4</c:v>
                </c:pt>
                <c:pt idx="7443">
                  <c:v>6.5882275424501702E-4</c:v>
                </c:pt>
                <c:pt idx="7444">
                  <c:v>6.1059229690954E-4</c:v>
                </c:pt>
                <c:pt idx="7445">
                  <c:v>4.09435210973455E-4</c:v>
                </c:pt>
                <c:pt idx="7446">
                  <c:v>1.05732536497419E-4</c:v>
                </c:pt>
                <c:pt idx="7447">
                  <c:v>-2.2445150766143101E-4</c:v>
                </c:pt>
                <c:pt idx="7448">
                  <c:v>-4.9842027933041098E-4</c:v>
                </c:pt>
                <c:pt idx="7449">
                  <c:v>-6.4755660006615397E-4</c:v>
                </c:pt>
                <c:pt idx="7450">
                  <c:v>-6.3450835316582503E-4</c:v>
                </c:pt>
                <c:pt idx="7451">
                  <c:v>-4.6254355301106098E-4</c:v>
                </c:pt>
                <c:pt idx="7452">
                  <c:v>-1.7473185059279199E-4</c:v>
                </c:pt>
                <c:pt idx="7453">
                  <c:v>1.56842527764147E-4</c:v>
                </c:pt>
                <c:pt idx="7454">
                  <c:v>4.49134722062152E-4</c:v>
                </c:pt>
                <c:pt idx="7455">
                  <c:v>6.2893833899015496E-4</c:v>
                </c:pt>
                <c:pt idx="7456">
                  <c:v>6.5122044726787702E-4</c:v>
                </c:pt>
                <c:pt idx="7457">
                  <c:v>5.1040035464899999E-4</c:v>
                </c:pt>
                <c:pt idx="7458">
                  <c:v>2.4174732691435301E-4</c:v>
                </c:pt>
                <c:pt idx="7459">
                  <c:v>-8.7452818537533193E-5</c:v>
                </c:pt>
                <c:pt idx="7460">
                  <c:v>-3.9474986306879402E-4</c:v>
                </c:pt>
                <c:pt idx="7461">
                  <c:v>-6.0317935554411099E-4</c:v>
                </c:pt>
                <c:pt idx="7462">
                  <c:v>-6.6053883657034198E-4</c:v>
                </c:pt>
                <c:pt idx="7463">
                  <c:v>-5.5246226829208005E-4</c:v>
                </c:pt>
                <c:pt idx="7464">
                  <c:v>-3.0601809769297E-4</c:v>
                </c:pt>
                <c:pt idx="7465">
                  <c:v>1.7070203871799099E-5</c:v>
                </c:pt>
                <c:pt idx="7466">
                  <c:v>3.35883166981019E-4</c:v>
                </c:pt>
                <c:pt idx="7467">
                  <c:v>5.7057210725194895E-4</c:v>
                </c:pt>
                <c:pt idx="7468">
                  <c:v>6.6235772368924701E-4</c:v>
                </c:pt>
                <c:pt idx="7469">
                  <c:v>5.8825173925956603E-4</c:v>
                </c:pt>
                <c:pt idx="7470">
                  <c:v>3.66814457483471E-4</c:v>
                </c:pt>
                <c:pt idx="7471">
                  <c:v>5.3506219278951698E-5</c:v>
                </c:pt>
                <c:pt idx="7472">
                  <c:v>-2.7320298347246802E-4</c:v>
                </c:pt>
                <c:pt idx="7473">
                  <c:v>-5.3148680418494299E-4</c:v>
                </c:pt>
                <c:pt idx="7474">
                  <c:v>-6.5665645768453495E-4</c:v>
                </c:pt>
                <c:pt idx="7475">
                  <c:v>-6.1736242775611405E-4</c:v>
                </c:pt>
                <c:pt idx="7476">
                  <c:v>-4.23446147957719E-4</c:v>
                </c:pt>
                <c:pt idx="7477">
                  <c:v>-1.23475153534121E-4</c:v>
                </c:pt>
                <c:pt idx="7478">
                  <c:v>2.0742095907633901E-4</c:v>
                </c:pt>
                <c:pt idx="7479">
                  <c:v>4.8636720573991802E-4</c:v>
                </c:pt>
                <c:pt idx="7480">
                  <c:v>6.4349976852283897E-4</c:v>
                </c:pt>
                <c:pt idx="7481">
                  <c:v>6.3946382229646697E-4</c:v>
                </c:pt>
                <c:pt idx="7482">
                  <c:v>4.7527019483039202E-4</c:v>
                </c:pt>
                <c:pt idx="7483">
                  <c:v>1.9204219870680599E-4</c:v>
                </c:pt>
                <c:pt idx="7484">
                  <c:v>-1.39283957426207E-4</c:v>
                </c:pt>
                <c:pt idx="7485">
                  <c:v>-4.3572558236688598E-4</c:v>
                </c:pt>
                <c:pt idx="7486">
                  <c:v>-6.2303703215850698E-4</c:v>
                </c:pt>
                <c:pt idx="7487">
                  <c:v>-6.5430499220488301E-4</c:v>
                </c:pt>
                <c:pt idx="7488">
                  <c:v>-5.2169820794005701E-4</c:v>
                </c:pt>
                <c:pt idx="7489">
                  <c:v>-2.5842887111592402E-4</c:v>
                </c:pt>
                <c:pt idx="7490">
                  <c:v>6.9565579655518696E-5</c:v>
                </c:pt>
                <c:pt idx="7491">
                  <c:v>3.8013689944871098E-4</c:v>
                </c:pt>
                <c:pt idx="7492">
                  <c:v>5.9550057457685495E-4</c:v>
                </c:pt>
                <c:pt idx="7493">
                  <c:v>6.6171743658485999E-4</c:v>
                </c:pt>
                <c:pt idx="7494">
                  <c:v>5.6220306160323298E-4</c:v>
                </c:pt>
                <c:pt idx="7495">
                  <c:v>3.2188144218848401E-4</c:v>
                </c:pt>
                <c:pt idx="7496">
                  <c:v>9.4261877013104001E-7</c:v>
                </c:pt>
                <c:pt idx="7497">
                  <c:v>-3.20232289366784E-4</c:v>
                </c:pt>
                <c:pt idx="7498">
                  <c:v>-5.6120303405489001E-4</c:v>
                </c:pt>
                <c:pt idx="7499">
                  <c:v>-6.6161699741307798E-4</c:v>
                </c:pt>
                <c:pt idx="7500">
                  <c:v>-5.9632487939528605E-4</c:v>
                </c:pt>
                <c:pt idx="7501">
                  <c:v>-3.8167949600196297E-4</c:v>
                </c:pt>
                <c:pt idx="7502">
                  <c:v>-7.14401150672554E-5</c:v>
                </c:pt>
                <c:pt idx="7503">
                  <c:v>2.5669188586834501E-4</c:v>
                </c:pt>
                <c:pt idx="7504">
                  <c:v>5.2053381158736795E-4</c:v>
                </c:pt>
                <c:pt idx="7505">
                  <c:v>6.5400481503700297E-4</c:v>
                </c:pt>
                <c:pt idx="7506">
                  <c:v>6.2367625540929699E-4</c:v>
                </c:pt>
                <c:pt idx="7507">
                  <c:v>4.3714410860773201E-4</c:v>
                </c:pt>
                <c:pt idx="7508">
                  <c:v>1.4112650796019099E-4</c:v>
                </c:pt>
                <c:pt idx="7509">
                  <c:v>-1.9023710209127399E-4</c:v>
                </c:pt>
                <c:pt idx="7510">
                  <c:v>-4.7395464977867798E-4</c:v>
                </c:pt>
                <c:pt idx="7511">
                  <c:v>-6.3896731522782198E-4</c:v>
                </c:pt>
                <c:pt idx="7512">
                  <c:v>-6.4394665271271098E-4</c:v>
                </c:pt>
                <c:pt idx="7513">
                  <c:v>-4.8764555627068699E-4</c:v>
                </c:pt>
                <c:pt idx="7514">
                  <c:v>-2.09210605127262E-4</c:v>
                </c:pt>
                <c:pt idx="7515">
                  <c:v>1.21622439918656E-4</c:v>
                </c:pt>
                <c:pt idx="7516">
                  <c:v>4.2199439039610501E-4</c:v>
                </c:pt>
                <c:pt idx="7517">
                  <c:v>6.1667522793570895E-4</c:v>
                </c:pt>
                <c:pt idx="7518">
                  <c:v>6.5690592906343605E-4</c:v>
                </c:pt>
                <c:pt idx="7519">
                  <c:v>5.3261046510869601E-4</c:v>
                </c:pt>
                <c:pt idx="7520">
                  <c:v>2.7491940609203298E-4</c:v>
                </c:pt>
                <c:pt idx="7521">
                  <c:v>-5.1626923656556903E-5</c:v>
                </c:pt>
                <c:pt idx="7522">
                  <c:v>-3.6524297010518E-4</c:v>
                </c:pt>
                <c:pt idx="7523">
                  <c:v>-5.8738164888807098E-4</c:v>
                </c:pt>
                <c:pt idx="7524">
                  <c:v>-6.6240694985573805E-4</c:v>
                </c:pt>
                <c:pt idx="7525">
                  <c:v>-5.7152832095765105E-4</c:v>
                </c:pt>
                <c:pt idx="7526">
                  <c:v>-3.3750687857141999E-4</c:v>
                </c:pt>
                <c:pt idx="7527">
                  <c:v>-1.8954744706307798E-5</c:v>
                </c:pt>
                <c:pt idx="7528">
                  <c:v>3.0434472255719801E-4</c:v>
                </c:pt>
                <c:pt idx="7529">
                  <c:v>5.5141916603866604E-4</c:v>
                </c:pt>
                <c:pt idx="7530">
                  <c:v>6.6038725862958901E-4</c:v>
                </c:pt>
                <c:pt idx="7531">
                  <c:v>6.0395726555160297E-4</c:v>
                </c:pt>
                <c:pt idx="7532">
                  <c:v>3.9626242863734999E-4</c:v>
                </c:pt>
                <c:pt idx="7533">
                  <c:v>8.9321208237233494E-5</c:v>
                </c:pt>
                <c:pt idx="7534">
                  <c:v>-2.3999106287444599E-4</c:v>
                </c:pt>
                <c:pt idx="7535">
                  <c:v>-5.0919608349275303E-4</c:v>
                </c:pt>
                <c:pt idx="7536">
                  <c:v>-6.5086978617712795E-4</c:v>
                </c:pt>
                <c:pt idx="7537">
                  <c:v>-6.2952911321042496E-4</c:v>
                </c:pt>
                <c:pt idx="7538">
                  <c:v>-4.5051896852507699E-4</c:v>
                </c:pt>
                <c:pt idx="7539">
                  <c:v>-1.58673553355846E-4</c:v>
                </c:pt>
                <c:pt idx="7540">
                  <c:v>1.72912637590617E-4</c:v>
                </c:pt>
                <c:pt idx="7541">
                  <c:v>4.6119178578038402E-4</c:v>
                </c:pt>
                <c:pt idx="7542">
                  <c:v>6.3396259019532497E-4</c:v>
                </c:pt>
                <c:pt idx="7543">
                  <c:v>6.4795353107745799E-4</c:v>
                </c:pt>
                <c:pt idx="7544">
                  <c:v>4.9966049048935895E-4</c:v>
                </c:pt>
                <c:pt idx="7545">
                  <c:v>2.2622438038955199E-4</c:v>
                </c:pt>
                <c:pt idx="7546">
                  <c:v>-1.03871029172988E-4</c:v>
                </c:pt>
                <c:pt idx="7547">
                  <c:v>-4.0795129511006902E-4</c:v>
                </c:pt>
                <c:pt idx="7548">
                  <c:v>-6.0985762844073001E-4</c:v>
                </c:pt>
                <c:pt idx="7549">
                  <c:v>-6.5902133544635004E-4</c:v>
                </c:pt>
                <c:pt idx="7550">
                  <c:v>-5.4312906071787295E-4</c:v>
                </c:pt>
                <c:pt idx="7551">
                  <c:v>-2.9120674340452502E-4</c:v>
                </c:pt>
                <c:pt idx="7552">
                  <c:v>3.3650109309969101E-5</c:v>
                </c:pt>
                <c:pt idx="7553">
                  <c:v>3.50079083397659E-4</c:v>
                </c:pt>
                <c:pt idx="7554">
                  <c:v>5.7882857931543903E-4</c:v>
                </c:pt>
                <c:pt idx="7555">
                  <c:v>6.6260686675185295E-4</c:v>
                </c:pt>
                <c:pt idx="7556">
                  <c:v>5.80431153895685E-4</c:v>
                </c:pt>
                <c:pt idx="7557">
                  <c:v>3.5288285781287802E-4</c:v>
                </c:pt>
                <c:pt idx="7558">
                  <c:v>3.6952860864516101E-5</c:v>
                </c:pt>
                <c:pt idx="7559">
                  <c:v>-2.8823220932627E-4</c:v>
                </c:pt>
                <c:pt idx="7560">
                  <c:v>-5.4122773462847895E-4</c:v>
                </c:pt>
                <c:pt idx="7561">
                  <c:v>-6.5866941625987603E-4</c:v>
                </c:pt>
                <c:pt idx="7562">
                  <c:v>-6.1114325650057704E-4</c:v>
                </c:pt>
                <c:pt idx="7563">
                  <c:v>-4.1055247689319102E-4</c:v>
                </c:pt>
                <c:pt idx="7564">
                  <c:v>-1.0713628256524099E-4</c:v>
                </c:pt>
                <c:pt idx="7565">
                  <c:v>2.2311285835641801E-4</c:v>
                </c:pt>
                <c:pt idx="7566">
                  <c:v>4.9748199981102404E-4</c:v>
                </c:pt>
                <c:pt idx="7567">
                  <c:v>6.47253688258687E-4</c:v>
                </c:pt>
                <c:pt idx="7568">
                  <c:v>6.3491667521158696E-4</c:v>
                </c:pt>
                <c:pt idx="7569">
                  <c:v>4.6356084212064401E-4</c:v>
                </c:pt>
                <c:pt idx="7570">
                  <c:v>1.7610332039789801E-4</c:v>
                </c:pt>
                <c:pt idx="7571">
                  <c:v>-1.5546037038418801E-4</c:v>
                </c:pt>
                <c:pt idx="7572">
                  <c:v>-4.4808804699743201E-4</c:v>
                </c:pt>
                <c:pt idx="7573">
                  <c:v>-6.2848929250373497E-4</c:v>
                </c:pt>
                <c:pt idx="7574">
                  <c:v>-6.5148149583796301E-4</c:v>
                </c:pt>
                <c:pt idx="7575">
                  <c:v>-5.1130611704178501E-4</c:v>
                </c:pt>
                <c:pt idx="7576">
                  <c:v>-2.4307094931962301E-4</c:v>
                </c:pt>
                <c:pt idx="7577">
                  <c:v>8.6042845562335401E-5</c:v>
                </c:pt>
                <c:pt idx="7578">
                  <c:v>3.9360667600214398E-4</c:v>
                </c:pt>
                <c:pt idx="7579">
                  <c:v>6.0258927267866995E-4</c:v>
                </c:pt>
                <c:pt idx="7580">
                  <c:v>6.6064964782036704E-4</c:v>
                </c:pt>
                <c:pt idx="7581">
                  <c:v>5.5324622029257896E-4</c:v>
                </c:pt>
                <c:pt idx="7582">
                  <c:v>3.07278844802133E-4</c:v>
                </c:pt>
                <c:pt idx="7583">
                  <c:v>-1.5648423588568501E-5</c:v>
                </c:pt>
                <c:pt idx="7584">
                  <c:v>-3.3465644721574102E-4</c:v>
                </c:pt>
                <c:pt idx="7585">
                  <c:v>-5.6984768757985498E-4</c:v>
                </c:pt>
                <c:pt idx="7586">
                  <c:v>-6.6231703951118604E-4</c:v>
                </c:pt>
                <c:pt idx="7587">
                  <c:v>-5.8890498018031897E-4</c:v>
                </c:pt>
                <c:pt idx="7588">
                  <c:v>-3.6799801526202398E-4</c:v>
                </c:pt>
                <c:pt idx="7589">
                  <c:v>-5.4923664527406202E-5</c:v>
                </c:pt>
                <c:pt idx="7590">
                  <c:v>2.7190665870977898E-4</c:v>
                </c:pt>
                <c:pt idx="7591">
                  <c:v>5.3063627248665002E-4</c:v>
                </c:pt>
                <c:pt idx="7592">
                  <c:v>6.5646473999079102E-4</c:v>
                </c:pt>
                <c:pt idx="7593">
                  <c:v>6.1787754095264799E-4</c:v>
                </c:pt>
                <c:pt idx="7594">
                  <c:v>4.2453907874892799E-4</c:v>
                </c:pt>
                <c:pt idx="7595">
                  <c:v>1.24872170623296E-4</c:v>
                </c:pt>
                <c:pt idx="7596">
                  <c:v>-2.0606974728564601E-4</c:v>
                </c:pt>
                <c:pt idx="7597">
                  <c:v>-4.8540021862299599E-4</c:v>
                </c:pt>
                <c:pt idx="7598">
                  <c:v>-6.4315919400187297E-4</c:v>
                </c:pt>
                <c:pt idx="7599">
                  <c:v>-6.3983495937300502E-4</c:v>
                </c:pt>
                <c:pt idx="7600">
                  <c:v>-4.7626008992124699E-4</c:v>
                </c:pt>
                <c:pt idx="7601">
                  <c:v>-1.93402926445611E-4</c:v>
                </c:pt>
                <c:pt idx="7602">
                  <c:v>1.3789319974297901E-4</c:v>
                </c:pt>
                <c:pt idx="7603">
                  <c:v>4.3465311862863303E-4</c:v>
                </c:pt>
                <c:pt idx="7604">
                  <c:v>6.2255146756155604E-4</c:v>
                </c:pt>
                <c:pt idx="7605">
                  <c:v>6.5452793941476496E-4</c:v>
                </c:pt>
                <c:pt idx="7606">
                  <c:v>5.2257382844499395E-4</c:v>
                </c:pt>
                <c:pt idx="7607">
                  <c:v>2.5973786032849698E-4</c:v>
                </c:pt>
                <c:pt idx="7608">
                  <c:v>-6.81510662039767E-5</c:v>
                </c:pt>
                <c:pt idx="7609">
                  <c:v>-3.78971135427143E-4</c:v>
                </c:pt>
                <c:pt idx="7610">
                  <c:v>-5.9487553281633795E-4</c:v>
                </c:pt>
                <c:pt idx="7611">
                  <c:v>-6.6178966267179296E-4</c:v>
                </c:pt>
                <c:pt idx="7612">
                  <c:v>-5.6295446606608498E-4</c:v>
                </c:pt>
                <c:pt idx="7613">
                  <c:v>-3.2312383111816E-4</c:v>
                </c:pt>
                <c:pt idx="7614">
                  <c:v>-2.3648281519710601E-6</c:v>
                </c:pt>
                <c:pt idx="7615">
                  <c:v>3.18986460695208E-4</c:v>
                </c:pt>
                <c:pt idx="7616">
                  <c:v>5.6044561161293404E-4</c:v>
                </c:pt>
                <c:pt idx="7617">
                  <c:v>6.6153768235003804E-4</c:v>
                </c:pt>
                <c:pt idx="7618">
                  <c:v>5.9694353666073501E-4</c:v>
                </c:pt>
                <c:pt idx="7619">
                  <c:v>3.8284117904589798E-4</c:v>
                </c:pt>
                <c:pt idx="7620">
                  <c:v>7.2853873164765604E-5</c:v>
                </c:pt>
                <c:pt idx="7621">
                  <c:v>-2.5538013720310102E-4</c:v>
                </c:pt>
                <c:pt idx="7622">
                  <c:v>-5.1965260794509705E-4</c:v>
                </c:pt>
                <c:pt idx="7623">
                  <c:v>-6.5377485933650298E-4</c:v>
                </c:pt>
                <c:pt idx="7624">
                  <c:v>-6.2415514148229999E-4</c:v>
                </c:pt>
                <c:pt idx="7625">
                  <c:v>-4.38211896466461E-4</c:v>
                </c:pt>
                <c:pt idx="7626">
                  <c:v>-1.42515763511352E-4</c:v>
                </c:pt>
                <c:pt idx="7627">
                  <c:v>1.88874326518785E-4</c:v>
                </c:pt>
                <c:pt idx="7628">
                  <c:v>4.7295966978103598E-4</c:v>
                </c:pt>
                <c:pt idx="7629">
                  <c:v>6.3858932971784597E-4</c:v>
                </c:pt>
                <c:pt idx="7630">
                  <c:v>6.4428033050622504E-4</c:v>
                </c:pt>
                <c:pt idx="7631">
                  <c:v>4.8860732569431804E-4</c:v>
                </c:pt>
                <c:pt idx="7632">
                  <c:v>2.1055958506247801E-4</c:v>
                </c:pt>
                <c:pt idx="7633">
                  <c:v>-1.20224109865093E-4</c:v>
                </c:pt>
                <c:pt idx="7634">
                  <c:v>-4.2089693066072202E-4</c:v>
                </c:pt>
                <c:pt idx="7635">
                  <c:v>-6.1615350411737602E-4</c:v>
                </c:pt>
                <c:pt idx="7636">
                  <c:v>-6.57090610128995E-4</c:v>
                </c:pt>
                <c:pt idx="7637">
                  <c:v>-5.3345529653960099E-4</c:v>
                </c:pt>
                <c:pt idx="7638">
                  <c:v>-2.7621279461545901E-4</c:v>
                </c:pt>
                <c:pt idx="7639">
                  <c:v>5.0208915219901897E-5</c:v>
                </c:pt>
                <c:pt idx="7640">
                  <c:v>3.6405549076494199E-4</c:v>
                </c:pt>
                <c:pt idx="7641">
                  <c:v>5.8672211021159899E-4</c:v>
                </c:pt>
                <c:pt idx="7642">
                  <c:v>6.6244053739603602E-4</c:v>
                </c:pt>
                <c:pt idx="7643">
                  <c:v>5.7224662250688902E-4</c:v>
                </c:pt>
                <c:pt idx="7644">
                  <c:v>3.3872999105057197E-4</c:v>
                </c:pt>
                <c:pt idx="7645">
                  <c:v>2.03763320073316E-5</c:v>
                </c:pt>
                <c:pt idx="7646">
                  <c:v>-3.0308070579273199E-4</c:v>
                </c:pt>
                <c:pt idx="7647">
                  <c:v>-5.5062930065080803E-4</c:v>
                </c:pt>
                <c:pt idx="7648">
                  <c:v>-6.6026937130469804E-4</c:v>
                </c:pt>
                <c:pt idx="7649">
                  <c:v>-6.0454088190151805E-4</c:v>
                </c:pt>
                <c:pt idx="7650">
                  <c:v>-3.97401378326741E-4</c:v>
                </c:pt>
                <c:pt idx="7651">
                  <c:v>-9.0730234250861703E-5</c:v>
                </c:pt>
                <c:pt idx="7652">
                  <c:v>2.3866485984265601E-4</c:v>
                </c:pt>
                <c:pt idx="7653">
                  <c:v>5.0828485921928005E-4</c:v>
                </c:pt>
                <c:pt idx="7654">
                  <c:v>6.5060176243408798E-4</c:v>
                </c:pt>
                <c:pt idx="7655">
                  <c:v>6.2997141820695995E-4</c:v>
                </c:pt>
                <c:pt idx="7656">
                  <c:v>4.5156082423094499E-4</c:v>
                </c:pt>
                <c:pt idx="7657">
                  <c:v>1.6005402054630901E-4</c:v>
                </c:pt>
                <c:pt idx="7658">
                  <c:v>-1.71539305487209E-4</c:v>
                </c:pt>
                <c:pt idx="7659">
                  <c:v>-4.6016954830886198E-4</c:v>
                </c:pt>
                <c:pt idx="7660">
                  <c:v>-6.3354747307193203E-4</c:v>
                </c:pt>
                <c:pt idx="7661">
                  <c:v>-6.4824950296094898E-4</c:v>
                </c:pt>
                <c:pt idx="7662">
                  <c:v>-5.0059342338543698E-4</c:v>
                </c:pt>
                <c:pt idx="7663">
                  <c:v>-2.2756061546689801E-4</c:v>
                </c:pt>
                <c:pt idx="7664">
                  <c:v>1.0246616027889501E-4</c:v>
                </c:pt>
                <c:pt idx="7665">
                  <c:v>4.06829650528929E-4</c:v>
                </c:pt>
                <c:pt idx="7666">
                  <c:v>6.0930013101606704E-4</c:v>
                </c:pt>
                <c:pt idx="7667">
                  <c:v>6.5916761386663298E-4</c:v>
                </c:pt>
                <c:pt idx="7668">
                  <c:v>5.4394247864529804E-4</c:v>
                </c:pt>
                <c:pt idx="7669">
                  <c:v>2.9248357527309003E-4</c:v>
                </c:pt>
                <c:pt idx="7670">
                  <c:v>-3.2229653962636802E-5</c:v>
                </c:pt>
                <c:pt idx="7671">
                  <c:v>-3.4887076642516399E-4</c:v>
                </c:pt>
                <c:pt idx="7672">
                  <c:v>-5.7813503119939704E-4</c:v>
                </c:pt>
                <c:pt idx="7673">
                  <c:v>-6.6260179092038601E-4</c:v>
                </c:pt>
                <c:pt idx="7674">
                  <c:v>-5.8111582162227401E-4</c:v>
                </c:pt>
                <c:pt idx="7675">
                  <c:v>-3.54085789818026E-4</c:v>
                </c:pt>
                <c:pt idx="7676">
                  <c:v>-3.8372775365087102E-5</c:v>
                </c:pt>
                <c:pt idx="7677">
                  <c:v>2.8695093872545502E-4</c:v>
                </c:pt>
                <c:pt idx="7678">
                  <c:v>5.4040601009781896E-4</c:v>
                </c:pt>
                <c:pt idx="7679">
                  <c:v>6.5851304380568402E-4</c:v>
                </c:pt>
                <c:pt idx="7680">
                  <c:v>6.1169140057407102E-4</c:v>
                </c:pt>
                <c:pt idx="7681">
                  <c:v>4.1166785141072399E-4</c:v>
                </c:pt>
                <c:pt idx="7682">
                  <c:v>1.08539535059616E-4</c:v>
                </c:pt>
                <c:pt idx="7683">
                  <c:v>-2.21773181177563E-4</c:v>
                </c:pt>
                <c:pt idx="7684">
                  <c:v>-4.9654142840788802E-4</c:v>
                </c:pt>
                <c:pt idx="7685">
                  <c:v>-6.4694779457406598E-4</c:v>
                </c:pt>
                <c:pt idx="7686">
                  <c:v>-6.3532207221642198E-4</c:v>
                </c:pt>
                <c:pt idx="7687">
                  <c:v>-4.6457599562017301E-4</c:v>
                </c:pt>
                <c:pt idx="7688">
                  <c:v>-1.77473978900609E-4</c:v>
                </c:pt>
                <c:pt idx="7689">
                  <c:v>1.54077496803247E-4</c:v>
                </c:pt>
                <c:pt idx="7690">
                  <c:v>4.4703930760533301E-4</c:v>
                </c:pt>
                <c:pt idx="7691">
                  <c:v>6.2803735058713497E-4</c:v>
                </c:pt>
                <c:pt idx="7692">
                  <c:v>6.5173954305351896E-4</c:v>
                </c:pt>
                <c:pt idx="7693">
                  <c:v>5.1220952386355303E-4</c:v>
                </c:pt>
                <c:pt idx="7694">
                  <c:v>2.4439345190476098E-4</c:v>
                </c:pt>
                <c:pt idx="7695">
                  <c:v>-8.4632476190484802E-5</c:v>
                </c:pt>
                <c:pt idx="7696">
                  <c:v>-3.92461675602058E-4</c:v>
                </c:pt>
                <c:pt idx="7697">
                  <c:v>-6.01996413703616E-4</c:v>
                </c:pt>
                <c:pt idx="7698">
                  <c:v>-6.60757415478478E-4</c:v>
                </c:pt>
                <c:pt idx="7699">
                  <c:v>-5.5402762350533895E-4</c:v>
                </c:pt>
                <c:pt idx="7700">
                  <c:v>-3.0853817628743199E-4</c:v>
                </c:pt>
                <c:pt idx="7701">
                  <c:v>1.4226571213548E-5</c:v>
                </c:pt>
                <c:pt idx="7702">
                  <c:v>3.3342818569885498E-4</c:v>
                </c:pt>
                <c:pt idx="7703">
                  <c:v>5.69120642637588E-4</c:v>
                </c:pt>
                <c:pt idx="7704">
                  <c:v>6.6227330405958904E-4</c:v>
                </c:pt>
                <c:pt idx="7705">
                  <c:v>5.8955550803456002E-4</c:v>
                </c:pt>
                <c:pt idx="7706">
                  <c:v>3.6917987768542501E-4</c:v>
                </c:pt>
                <c:pt idx="7707">
                  <c:v>5.63408567442851E-5</c:v>
                </c:pt>
                <c:pt idx="7708">
                  <c:v>-2.7060908128176203E-4</c:v>
                </c:pt>
                <c:pt idx="7709">
                  <c:v>-5.2978329616392805E-4</c:v>
                </c:pt>
                <c:pt idx="7710">
                  <c:v>-6.5626999798487097E-4</c:v>
                </c:pt>
                <c:pt idx="7711">
                  <c:v>-6.1838980760700395E-4</c:v>
                </c:pt>
                <c:pt idx="7712">
                  <c:v>-4.2563005370210399E-4</c:v>
                </c:pt>
                <c:pt idx="7713">
                  <c:v>-1.2626861243035401E-4</c:v>
                </c:pt>
                <c:pt idx="7714">
                  <c:v>2.04717586138181E-4</c:v>
                </c:pt>
                <c:pt idx="7715">
                  <c:v>4.8443099528270499E-4</c:v>
                </c:pt>
                <c:pt idx="7716">
                  <c:v>6.42815656466957E-4</c:v>
                </c:pt>
                <c:pt idx="7717">
                  <c:v>6.4020314875023597E-4</c:v>
                </c:pt>
                <c:pt idx="7718">
                  <c:v>4.7724779089701599E-4</c:v>
                </c:pt>
                <c:pt idx="7719">
                  <c:v>1.94762763183285E-4</c:v>
                </c:pt>
                <c:pt idx="7720">
                  <c:v>-1.36501806790165E-4</c:v>
                </c:pt>
                <c:pt idx="7721">
                  <c:v>-4.3357865245728801E-4</c:v>
                </c:pt>
                <c:pt idx="7722">
                  <c:v>-6.2206303488979598E-4</c:v>
                </c:pt>
                <c:pt idx="7723">
                  <c:v>-6.54747871235249E-4</c:v>
                </c:pt>
                <c:pt idx="7724">
                  <c:v>-5.2344704146892402E-4</c:v>
                </c:pt>
                <c:pt idx="7725">
                  <c:v>-2.6104565293700899E-4</c:v>
                </c:pt>
                <c:pt idx="7726">
                  <c:v>6.6736238782640395E-5</c:v>
                </c:pt>
                <c:pt idx="7727">
                  <c:v>3.7780362549760799E-4</c:v>
                </c:pt>
                <c:pt idx="7728">
                  <c:v>5.9424775048316303E-4</c:v>
                </c:pt>
                <c:pt idx="7729">
                  <c:v>6.6185883991480001E-4</c:v>
                </c:pt>
                <c:pt idx="7730">
                  <c:v>5.6370327701561805E-4</c:v>
                </c:pt>
                <c:pt idx="7731">
                  <c:v>3.2436473142662299E-4</c:v>
                </c:pt>
                <c:pt idx="7732">
                  <c:v>3.7870266391233001E-6</c:v>
                </c:pt>
                <c:pt idx="7733">
                  <c:v>-3.17739162463153E-4</c:v>
                </c:pt>
                <c:pt idx="7734">
                  <c:v>-5.5968560721587099E-4</c:v>
                </c:pt>
                <c:pt idx="7735">
                  <c:v>-6.6145531960393601E-4</c:v>
                </c:pt>
                <c:pt idx="7736">
                  <c:v>-5.9755944382629701E-4</c:v>
                </c:pt>
                <c:pt idx="7737">
                  <c:v>-3.84001098352699E-4</c:v>
                </c:pt>
                <c:pt idx="7738">
                  <c:v>-7.4267295626798593E-5</c:v>
                </c:pt>
                <c:pt idx="7739">
                  <c:v>2.5406721200968701E-4</c:v>
                </c:pt>
                <c:pt idx="7740">
                  <c:v>5.1876901027979002E-4</c:v>
                </c:pt>
                <c:pt idx="7741">
                  <c:v>6.5354189171602101E-4</c:v>
                </c:pt>
                <c:pt idx="7742">
                  <c:v>6.2463115209241804E-4</c:v>
                </c:pt>
                <c:pt idx="7743">
                  <c:v>4.3927766549692099E-4</c:v>
                </c:pt>
                <c:pt idx="7744">
                  <c:v>1.4390436249692301E-4</c:v>
                </c:pt>
                <c:pt idx="7745">
                  <c:v>-1.8751068080828201E-4</c:v>
                </c:pt>
                <c:pt idx="7746">
                  <c:v>-4.7196251087324001E-4</c:v>
                </c:pt>
                <c:pt idx="7747">
                  <c:v>-6.3820840224713905E-4</c:v>
                </c:pt>
                <c:pt idx="7748">
                  <c:v>-6.4461104012074799E-4</c:v>
                </c:pt>
                <c:pt idx="7749">
                  <c:v>-4.8956684411954096E-4</c:v>
                </c:pt>
                <c:pt idx="7750">
                  <c:v>-2.1190759495638299E-4</c:v>
                </c:pt>
                <c:pt idx="7751">
                  <c:v>1.18825225942881E-4</c:v>
                </c:pt>
                <c:pt idx="7752">
                  <c:v>4.1979753186656502E-4</c:v>
                </c:pt>
                <c:pt idx="7753">
                  <c:v>6.1562894169944803E-4</c:v>
                </c:pt>
                <c:pt idx="7754">
                  <c:v>6.5727226399901403E-4</c:v>
                </c:pt>
                <c:pt idx="7755">
                  <c:v>5.3429767035892103E-4</c:v>
                </c:pt>
                <c:pt idx="7756">
                  <c:v>2.7750491063532499E-4</c:v>
                </c:pt>
                <c:pt idx="7757">
                  <c:v>-4.8790675472371903E-5</c:v>
                </c:pt>
                <c:pt idx="7758">
                  <c:v>-3.62866334232637E-4</c:v>
                </c:pt>
                <c:pt idx="7759">
                  <c:v>-5.8605986852502696E-4</c:v>
                </c:pt>
                <c:pt idx="7760">
                  <c:v>-6.6247107309384801E-4</c:v>
                </c:pt>
                <c:pt idx="7761">
                  <c:v>-5.7296228773413805E-4</c:v>
                </c:pt>
                <c:pt idx="7762">
                  <c:v>-3.3995154301142902E-4</c:v>
                </c:pt>
                <c:pt idx="7763">
                  <c:v>-2.1797825435241902E-5</c:v>
                </c:pt>
                <c:pt idx="7764">
                  <c:v>3.0181529274509399E-4</c:v>
                </c:pt>
                <c:pt idx="7765">
                  <c:v>5.4983689853127602E-4</c:v>
                </c:pt>
                <c:pt idx="7766">
                  <c:v>6.6014844213981504E-4</c:v>
                </c:pt>
                <c:pt idx="7767">
                  <c:v>6.0512171315081696E-4</c:v>
                </c:pt>
                <c:pt idx="7768">
                  <c:v>3.9853849720062202E-4</c:v>
                </c:pt>
                <c:pt idx="7769">
                  <c:v>9.2138842273187005E-5</c:v>
                </c:pt>
                <c:pt idx="7770">
                  <c:v>-2.37337557289448E-4</c:v>
                </c:pt>
                <c:pt idx="7771">
                  <c:v>-5.0737129329362697E-4</c:v>
                </c:pt>
                <c:pt idx="7772">
                  <c:v>-6.5033074138942095E-4</c:v>
                </c:pt>
                <c:pt idx="7773">
                  <c:v>-6.3041082094521001E-4</c:v>
                </c:pt>
                <c:pt idx="7774">
                  <c:v>-4.5260059961045899E-4</c:v>
                </c:pt>
                <c:pt idx="7775">
                  <c:v>-1.6143375037299001E-4</c:v>
                </c:pt>
                <c:pt idx="7776">
                  <c:v>1.70165183107675E-4</c:v>
                </c:pt>
                <c:pt idx="7777">
                  <c:v>4.5914519085086598E-4</c:v>
                </c:pt>
                <c:pt idx="7778">
                  <c:v>6.3312943721548199E-4</c:v>
                </c:pt>
                <c:pt idx="7779">
                  <c:v>6.4854248837959805E-4</c:v>
                </c:pt>
                <c:pt idx="7780">
                  <c:v>5.0152405006353496E-4</c:v>
                </c:pt>
                <c:pt idx="7781">
                  <c:v>2.2889580217972701E-4</c:v>
                </c:pt>
                <c:pt idx="7782">
                  <c:v>-1.0106081932646E-4</c:v>
                </c:pt>
                <c:pt idx="7783">
                  <c:v>-4.0570613169652801E-4</c:v>
                </c:pt>
                <c:pt idx="7784">
                  <c:v>-6.0873982656508001E-4</c:v>
                </c:pt>
                <c:pt idx="7785">
                  <c:v>-6.5931085552268598E-4</c:v>
                </c:pt>
                <c:pt idx="7786">
                  <c:v>-5.4475339064702496E-4</c:v>
                </c:pt>
                <c:pt idx="7787">
                  <c:v>-2.93759059679126E-4</c:v>
                </c:pt>
                <c:pt idx="7788">
                  <c:v>3.0809050134314197E-5</c:v>
                </c:pt>
                <c:pt idx="7789">
                  <c:v>3.4766084221614401E-4</c:v>
                </c:pt>
                <c:pt idx="7790">
                  <c:v>5.7743881963365402E-4</c:v>
                </c:pt>
                <c:pt idx="7791">
                  <c:v>6.6259366250354405E-4</c:v>
                </c:pt>
                <c:pt idx="7792">
                  <c:v>5.8179781216675496E-4</c:v>
                </c:pt>
                <c:pt idx="7793">
                  <c:v>3.5528709056120402E-4</c:v>
                </c:pt>
                <c:pt idx="7794">
                  <c:v>3.9792513083503203E-5</c:v>
                </c:pt>
                <c:pt idx="7795">
                  <c:v>-2.8566834615079102E-4</c:v>
                </c:pt>
                <c:pt idx="7796">
                  <c:v>-5.3958179593385899E-4</c:v>
                </c:pt>
                <c:pt idx="7797">
                  <c:v>-6.5835363760284398E-4</c:v>
                </c:pt>
                <c:pt idx="7798">
                  <c:v>-6.1223672660473704E-4</c:v>
                </c:pt>
                <c:pt idx="7799">
                  <c:v>-4.12781329387558E-4</c:v>
                </c:pt>
                <c:pt idx="7800">
                  <c:v>-1.09942287515805E-4</c:v>
                </c:pt>
                <c:pt idx="7801">
                  <c:v>2.20432482296716E-4</c:v>
                </c:pt>
                <c:pt idx="7802">
                  <c:v>4.9559856945418398E-4</c:v>
                </c:pt>
                <c:pt idx="7803">
                  <c:v>6.4663892042153201E-4</c:v>
                </c:pt>
                <c:pt idx="7804">
                  <c:v>6.3572454231267702E-4</c:v>
                </c:pt>
                <c:pt idx="7805">
                  <c:v>4.65589008832866E-4</c:v>
                </c:pt>
                <c:pt idx="7806">
                  <c:v>1.7884381978634399E-4</c:v>
                </c:pt>
                <c:pt idx="7807">
                  <c:v>-1.52693913392179E-4</c:v>
                </c:pt>
                <c:pt idx="7808">
                  <c:v>-4.4598850871736199E-4</c:v>
                </c:pt>
                <c:pt idx="7809">
                  <c:v>-6.2758251532243599E-4</c:v>
                </c:pt>
                <c:pt idx="7810">
                  <c:v>-6.5199458772572999E-4</c:v>
                </c:pt>
                <c:pt idx="7811">
                  <c:v>-5.13110570952335E-4</c:v>
                </c:pt>
                <c:pt idx="7812">
                  <c:v>-2.4571482857703902E-4</c:v>
                </c:pt>
                <c:pt idx="7813">
                  <c:v>8.32217169195084E-5</c:v>
                </c:pt>
                <c:pt idx="7814">
                  <c:v>3.9131486714351501E-4</c:v>
                </c:pt>
                <c:pt idx="7815">
                  <c:v>6.0140078135023103E-4</c:v>
                </c:pt>
                <c:pt idx="7816">
                  <c:v>6.6086213904819095E-4</c:v>
                </c:pt>
                <c:pt idx="7817">
                  <c:v>5.5480647433045797E-4</c:v>
                </c:pt>
                <c:pt idx="7818">
                  <c:v>3.0979608634716698E-4</c:v>
                </c:pt>
                <c:pt idx="7819">
                  <c:v>-1.2804653297166599E-5</c:v>
                </c:pt>
                <c:pt idx="7820">
                  <c:v>-3.32198388088923E-4</c:v>
                </c:pt>
                <c:pt idx="7821">
                  <c:v>-5.6839097577462299E-4</c:v>
                </c:pt>
                <c:pt idx="7822">
                  <c:v>-6.6222651753594501E-4</c:v>
                </c:pt>
                <c:pt idx="7823">
                  <c:v>-5.90203319825327E-4</c:v>
                </c:pt>
                <c:pt idx="7824">
                  <c:v>-3.7036003930887199E-4</c:v>
                </c:pt>
                <c:pt idx="7825">
                  <c:v>-5.7757789400628899E-5</c:v>
                </c:pt>
                <c:pt idx="7826">
                  <c:v>2.6931025716631503E-4</c:v>
                </c:pt>
                <c:pt idx="7827">
                  <c:v>5.2892787914641105E-4</c:v>
                </c:pt>
                <c:pt idx="7828">
                  <c:v>6.5607223256394299E-4</c:v>
                </c:pt>
                <c:pt idx="7829">
                  <c:v>6.1889922535918402E-4</c:v>
                </c:pt>
                <c:pt idx="7830">
                  <c:v>4.2671906779116102E-4</c:v>
                </c:pt>
                <c:pt idx="7831">
                  <c:v>1.2766447252192899E-4</c:v>
                </c:pt>
                <c:pt idx="7832">
                  <c:v>-2.0336448186330901E-4</c:v>
                </c:pt>
                <c:pt idx="7833">
                  <c:v>-4.8345954018422699E-4</c:v>
                </c:pt>
                <c:pt idx="7834">
                  <c:v>-6.4246915750075799E-4</c:v>
                </c:pt>
                <c:pt idx="7835">
                  <c:v>-6.4056838873192295E-4</c:v>
                </c:pt>
                <c:pt idx="7836">
                  <c:v>-4.7823329320739201E-4</c:v>
                </c:pt>
                <c:pt idx="7837">
                  <c:v>-1.9612170265510299E-4</c:v>
                </c:pt>
                <c:pt idx="7838">
                  <c:v>1.3510978497786999E-4</c:v>
                </c:pt>
                <c:pt idx="7839">
                  <c:v>4.3250218880288102E-4</c:v>
                </c:pt>
                <c:pt idx="7840">
                  <c:v>6.2157173639341902E-4</c:v>
                </c:pt>
                <c:pt idx="7841">
                  <c:v>6.54964786653115E-4</c:v>
                </c:pt>
                <c:pt idx="7842">
                  <c:v>5.2431784298898195E-4</c:v>
                </c:pt>
                <c:pt idx="7843">
                  <c:v>2.6235224291650103E-4</c:v>
                </c:pt>
                <c:pt idx="7844">
                  <c:v>-6.5321103909574298E-5</c:v>
                </c:pt>
                <c:pt idx="7845">
                  <c:v>-3.7663437503878799E-4</c:v>
                </c:pt>
                <c:pt idx="7846">
                  <c:v>-5.9361723046950205E-4</c:v>
                </c:pt>
                <c:pt idx="7847">
                  <c:v>-6.6192496799518297E-4</c:v>
                </c:pt>
                <c:pt idx="7848">
                  <c:v>-5.6444949100208401E-4</c:v>
                </c:pt>
                <c:pt idx="7849">
                  <c:v>-3.2560413739708601E-4</c:v>
                </c:pt>
                <c:pt idx="7850">
                  <c:v>-5.2092076795641202E-6</c:v>
                </c:pt>
                <c:pt idx="7851">
                  <c:v>3.1649040041688297E-4</c:v>
                </c:pt>
                <c:pt idx="7852">
                  <c:v>5.5892302436501696E-4</c:v>
                </c:pt>
                <c:pt idx="7853">
                  <c:v>6.6136990955421599E-4</c:v>
                </c:pt>
                <c:pt idx="7854">
                  <c:v>5.9817259805450805E-4</c:v>
                </c:pt>
                <c:pt idx="7855">
                  <c:v>3.8515924857865299E-4</c:v>
                </c:pt>
                <c:pt idx="7856">
                  <c:v>7.5680375941763106E-5</c:v>
                </c:pt>
                <c:pt idx="7857">
                  <c:v>-2.5275311633670902E-4</c:v>
                </c:pt>
                <c:pt idx="7858">
                  <c:v>-5.1788302266215299E-4</c:v>
                </c:pt>
                <c:pt idx="7859">
                  <c:v>-6.5330591324883102E-4</c:v>
                </c:pt>
                <c:pt idx="7860">
                  <c:v>-6.2510428504668604E-4</c:v>
                </c:pt>
                <c:pt idx="7861">
                  <c:v>-4.4034141078914702E-4</c:v>
                </c:pt>
                <c:pt idx="7862">
                  <c:v>-1.45292298519673E-4</c:v>
                </c:pt>
                <c:pt idx="7863">
                  <c:v>1.86146171242036E-4</c:v>
                </c:pt>
                <c:pt idx="7864">
                  <c:v>4.7096317764916699E-4</c:v>
                </c:pt>
                <c:pt idx="7865">
                  <c:v>6.3782453457062198E-4</c:v>
                </c:pt>
                <c:pt idx="7866">
                  <c:v>6.4493878003271199E-4</c:v>
                </c:pt>
                <c:pt idx="7867">
                  <c:v>4.90524107125884E-4</c:v>
                </c:pt>
                <c:pt idx="7868">
                  <c:v>2.1325462859873799E-4</c:v>
                </c:pt>
                <c:pt idx="7869">
                  <c:v>-1.17425794596632E-4</c:v>
                </c:pt>
                <c:pt idx="7870">
                  <c:v>-4.1869619907853201E-4</c:v>
                </c:pt>
                <c:pt idx="7871">
                  <c:v>-6.1510154309856596E-4</c:v>
                </c:pt>
                <c:pt idx="7872">
                  <c:v>-6.5745088983661798E-4</c:v>
                </c:pt>
                <c:pt idx="7873">
                  <c:v>-5.3513758268586905E-4</c:v>
                </c:pt>
                <c:pt idx="7874">
                  <c:v>-2.7879574819889501E-4</c:v>
                </c:pt>
                <c:pt idx="7875">
                  <c:v>4.7372210947751203E-5</c:v>
                </c:pt>
                <c:pt idx="7876">
                  <c:v>3.6167550598667199E-4</c:v>
                </c:pt>
                <c:pt idx="7877">
                  <c:v>5.8539492687928203E-4</c:v>
                </c:pt>
                <c:pt idx="7878">
                  <c:v>6.6249855680849696E-4</c:v>
                </c:pt>
                <c:pt idx="7879">
                  <c:v>5.7367531334235201E-4</c:v>
                </c:pt>
                <c:pt idx="7880">
                  <c:v>3.4117152882634098E-4</c:v>
                </c:pt>
                <c:pt idx="7881">
                  <c:v>2.32192184412635E-5</c:v>
                </c:pt>
                <c:pt idx="7882">
                  <c:v>-3.0054848924400201E-4</c:v>
                </c:pt>
                <c:pt idx="7883">
                  <c:v>-5.4904196333063998E-4</c:v>
                </c:pt>
                <c:pt idx="7884">
                  <c:v>-6.6002447169205504E-4</c:v>
                </c:pt>
                <c:pt idx="7885">
                  <c:v>-6.0569975662363095E-4</c:v>
                </c:pt>
                <c:pt idx="7886">
                  <c:v>-3.9967378002032201E-4</c:v>
                </c:pt>
                <c:pt idx="7887">
                  <c:v>-9.3547025814795997E-5</c:v>
                </c:pt>
                <c:pt idx="7888">
                  <c:v>2.36009161329662E-4</c:v>
                </c:pt>
                <c:pt idx="7889">
                  <c:v>5.0645538992456296E-4</c:v>
                </c:pt>
                <c:pt idx="7890">
                  <c:v>6.5005672429171405E-4</c:v>
                </c:pt>
                <c:pt idx="7891">
                  <c:v>6.3084731940085703E-4</c:v>
                </c:pt>
                <c:pt idx="7892">
                  <c:v>4.5363828987340601E-4</c:v>
                </c:pt>
                <c:pt idx="7893">
                  <c:v>1.6281273647951699E-4</c:v>
                </c:pt>
                <c:pt idx="7894">
                  <c:v>-1.6879027678255601E-4</c:v>
                </c:pt>
                <c:pt idx="7895">
                  <c:v>-4.5811871812557998E-4</c:v>
                </c:pt>
                <c:pt idx="7896">
                  <c:v>-6.3270848455185204E-4</c:v>
                </c:pt>
                <c:pt idx="7897">
                  <c:v>-6.4883248598363095E-4</c:v>
                </c:pt>
                <c:pt idx="7898">
                  <c:v>-5.02452366236286E-4</c:v>
                </c:pt>
                <c:pt idx="7899">
                  <c:v>-2.3022993437687601E-4</c:v>
                </c:pt>
                <c:pt idx="7900">
                  <c:v>9.9655012790045899E-5</c:v>
                </c:pt>
                <c:pt idx="7901">
                  <c:v>4.04580743788883E-4</c:v>
                </c:pt>
                <c:pt idx="7902">
                  <c:v>6.08176717669074E-4</c:v>
                </c:pt>
                <c:pt idx="7903">
                  <c:v>6.59451059754598E-4</c:v>
                </c:pt>
                <c:pt idx="7904">
                  <c:v>5.4556179298720895E-4</c:v>
                </c:pt>
                <c:pt idx="7905">
                  <c:v>2.9503319074651802E-4</c:v>
                </c:pt>
                <c:pt idx="7906">
                  <c:v>-2.93883043696773E-5</c:v>
                </c:pt>
                <c:pt idx="7907">
                  <c:v>-3.4644931634468198E-4</c:v>
                </c:pt>
                <c:pt idx="7908">
                  <c:v>-5.7673994782563595E-4</c:v>
                </c:pt>
                <c:pt idx="7909">
                  <c:v>-6.6258248153877304E-4</c:v>
                </c:pt>
                <c:pt idx="7910">
                  <c:v>-5.8247712238722099E-4</c:v>
                </c:pt>
                <c:pt idx="7911">
                  <c:v>-3.5648675450805601E-4</c:v>
                </c:pt>
                <c:pt idx="7912">
                  <c:v>-4.1212067479076598E-5</c:v>
                </c:pt>
                <c:pt idx="7913">
                  <c:v>2.8438443751114298E-4</c:v>
                </c:pt>
                <c:pt idx="7914">
                  <c:v>5.3875509593372703E-4</c:v>
                </c:pt>
                <c:pt idx="7915">
                  <c:v>6.5819119838573604E-4</c:v>
                </c:pt>
                <c:pt idx="7916">
                  <c:v>6.1277923208027702E-4</c:v>
                </c:pt>
                <c:pt idx="7917">
                  <c:v>4.1389290569393799E-4</c:v>
                </c:pt>
                <c:pt idx="7918">
                  <c:v>1.11344533471373E-4</c:v>
                </c:pt>
                <c:pt idx="7919">
                  <c:v>-2.1909076789043599E-4</c:v>
                </c:pt>
                <c:pt idx="7920">
                  <c:v>-4.94653427293635E-4</c:v>
                </c:pt>
                <c:pt idx="7921">
                  <c:v>-6.4632706722406001E-4</c:v>
                </c:pt>
                <c:pt idx="7922">
                  <c:v>-6.3612408364618499E-4</c:v>
                </c:pt>
                <c:pt idx="7923">
                  <c:v>-4.6659987709180402E-4</c:v>
                </c:pt>
                <c:pt idx="7924">
                  <c:v>-1.80212836744288E-4</c:v>
                </c:pt>
                <c:pt idx="7925">
                  <c:v>1.51309626525109E-4</c:v>
                </c:pt>
                <c:pt idx="7926">
                  <c:v>4.44935655174517E-4</c:v>
                </c:pt>
                <c:pt idx="7927">
                  <c:v>6.2712478880505096E-4</c:v>
                </c:pt>
                <c:pt idx="7928">
                  <c:v>6.5224662867961205E-4</c:v>
                </c:pt>
                <c:pt idx="7929">
                  <c:v>5.1400925415703695E-4</c:v>
                </c:pt>
                <c:pt idx="7930">
                  <c:v>2.4703507324891702E-4</c:v>
                </c:pt>
                <c:pt idx="7931">
                  <c:v>-8.1810574248729505E-5</c:v>
                </c:pt>
                <c:pt idx="7932">
                  <c:v>-3.9016625590982502E-4</c:v>
                </c:pt>
                <c:pt idx="7933">
                  <c:v>-6.0080237836257499E-4</c:v>
                </c:pt>
                <c:pt idx="7934">
                  <c:v>-6.6096381804705E-4</c:v>
                </c:pt>
                <c:pt idx="7935">
                  <c:v>-5.55582769179797E-4</c:v>
                </c:pt>
                <c:pt idx="7936">
                  <c:v>-3.1105256918618498E-4</c:v>
                </c:pt>
                <c:pt idx="7937">
                  <c:v>1.13826763901546E-5</c:v>
                </c:pt>
                <c:pt idx="7938">
                  <c:v>3.30967060051583E-4</c:v>
                </c:pt>
                <c:pt idx="7939">
                  <c:v>5.6765869035251102E-4</c:v>
                </c:pt>
                <c:pt idx="7940">
                  <c:v>6.6217668015579898E-4</c:v>
                </c:pt>
                <c:pt idx="7941">
                  <c:v>5.9084841256817195E-4</c:v>
                </c:pt>
                <c:pt idx="7942">
                  <c:v>3.7153849469539801E-4</c:v>
                </c:pt>
                <c:pt idx="7943">
                  <c:v>5.9174455968674303E-5</c:v>
                </c:pt>
                <c:pt idx="7944">
                  <c:v>-2.6801019234707902E-4</c:v>
                </c:pt>
                <c:pt idx="7945">
                  <c:v>-5.28070025374978E-4</c:v>
                </c:pt>
                <c:pt idx="7946">
                  <c:v>-6.5587144463910704E-4</c:v>
                </c:pt>
                <c:pt idx="7947">
                  <c:v>-6.1940579186231797E-4</c:v>
                </c:pt>
                <c:pt idx="7948">
                  <c:v>-4.2780611599904498E-4</c:v>
                </c:pt>
                <c:pt idx="7949">
                  <c:v>-1.2905974446734099E-4</c:v>
                </c:pt>
                <c:pt idx="7950">
                  <c:v>2.0201044069473599E-4</c:v>
                </c:pt>
                <c:pt idx="7951">
                  <c:v>4.8248585780302501E-4</c:v>
                </c:pt>
                <c:pt idx="7952">
                  <c:v>6.4211969869958497E-4</c:v>
                </c:pt>
                <c:pt idx="7953">
                  <c:v>6.40930677635418E-4</c:v>
                </c:pt>
                <c:pt idx="7954">
                  <c:v>4.7921659231219698E-4</c:v>
                </c:pt>
                <c:pt idx="7955">
                  <c:v>1.97479738600475E-4</c:v>
                </c:pt>
                <c:pt idx="7956">
                  <c:v>-1.33717140719092E-4</c:v>
                </c:pt>
                <c:pt idx="7957">
                  <c:v>-4.3142373262464601E-4</c:v>
                </c:pt>
                <c:pt idx="7958">
                  <c:v>-6.2107757433582395E-4</c:v>
                </c:pt>
                <c:pt idx="7959">
                  <c:v>-6.5517868466904105E-4</c:v>
                </c:pt>
                <c:pt idx="7960">
                  <c:v>-5.2518622899341502E-4</c:v>
                </c:pt>
                <c:pt idx="7961">
                  <c:v>-2.63657624247555E-4</c:v>
                </c:pt>
                <c:pt idx="7962">
                  <c:v>6.3905668104260695E-5</c:v>
                </c:pt>
                <c:pt idx="7963">
                  <c:v>3.7546338943738E-4</c:v>
                </c:pt>
                <c:pt idx="7964">
                  <c:v>5.9298397568014101E-4</c:v>
                </c:pt>
                <c:pt idx="7965">
                  <c:v>6.6198804660829098E-4</c:v>
                </c:pt>
                <c:pt idx="7966">
                  <c:v>5.6519310458769698E-4</c:v>
                </c:pt>
                <c:pt idx="7967">
                  <c:v>3.26842043319643E-4</c:v>
                </c:pt>
                <c:pt idx="7968">
                  <c:v>6.6313647213508597E-6</c:v>
                </c:pt>
                <c:pt idx="7969">
                  <c:v>-3.1524018030940402E-4</c:v>
                </c:pt>
                <c:pt idx="7970">
                  <c:v>-5.5815786657356799E-4</c:v>
                </c:pt>
                <c:pt idx="7971">
                  <c:v>-6.6128145259435804E-4</c:v>
                </c:pt>
                <c:pt idx="7972">
                  <c:v>-5.9878299652058498E-4</c:v>
                </c:pt>
                <c:pt idx="7973">
                  <c:v>-3.86315624388199E-4</c:v>
                </c:pt>
                <c:pt idx="7974">
                  <c:v>-7.7093107599642604E-5</c:v>
                </c:pt>
                <c:pt idx="7975">
                  <c:v>2.5143785623816303E-4</c:v>
                </c:pt>
                <c:pt idx="7976">
                  <c:v>5.1699464917390301E-4</c:v>
                </c:pt>
                <c:pt idx="7977">
                  <c:v>6.5306692502207695E-4</c:v>
                </c:pt>
                <c:pt idx="7978">
                  <c:v>6.2557453816539598E-4</c:v>
                </c:pt>
                <c:pt idx="7979">
                  <c:v>4.4140312744250001E-4</c:v>
                </c:pt>
                <c:pt idx="7980">
                  <c:v>1.46679565185426E-4</c:v>
                </c:pt>
                <c:pt idx="7981">
                  <c:v>-1.8478080410629999E-4</c:v>
                </c:pt>
                <c:pt idx="7982">
                  <c:v>-4.6996167471271497E-4</c:v>
                </c:pt>
                <c:pt idx="7983">
                  <c:v>-6.3743772845676098E-4</c:v>
                </c:pt>
                <c:pt idx="7984">
                  <c:v>-6.4526354873222999E-4</c:v>
                </c:pt>
                <c:pt idx="7985">
                  <c:v>-4.91479110303268E-4</c:v>
                </c:pt>
                <c:pt idx="7986">
                  <c:v>-2.1460067978380299E-4</c:v>
                </c:pt>
                <c:pt idx="7987">
                  <c:v>1.16025822273481E-4</c:v>
                </c:pt>
                <c:pt idx="7988">
                  <c:v>4.1759293737042699E-4</c:v>
                </c:pt>
                <c:pt idx="7989">
                  <c:v>6.1457131074444001E-4</c:v>
                </c:pt>
                <c:pt idx="7990">
                  <c:v>6.5762648681888395E-4</c:v>
                </c:pt>
                <c:pt idx="7991">
                  <c:v>5.3597502965099396E-4</c:v>
                </c:pt>
                <c:pt idx="7992">
                  <c:v>2.8008530135932E-4</c:v>
                </c:pt>
                <c:pt idx="7993">
                  <c:v>-4.59535281808623E-5</c:v>
                </c:pt>
                <c:pt idx="7994">
                  <c:v>-3.60483011513155E-4</c:v>
                </c:pt>
                <c:pt idx="7995">
                  <c:v>-5.8472728833772701E-4</c:v>
                </c:pt>
                <c:pt idx="7996">
                  <c:v>-6.6252298841336702E-4</c:v>
                </c:pt>
                <c:pt idx="7997">
                  <c:v>-5.7438569604664302E-4</c:v>
                </c:pt>
                <c:pt idx="7998">
                  <c:v>-3.4238994287487E-4</c:v>
                </c:pt>
                <c:pt idx="7999">
                  <c:v>-2.4640504477083999E-5</c:v>
                </c:pt>
                <c:pt idx="8000">
                  <c:v>2.9928030112558E-4</c:v>
                </c:pt>
                <c:pt idx="8001">
                  <c:v>5.4824449871114305E-4</c:v>
                </c:pt>
                <c:pt idx="8002">
                  <c:v>6.5989746053254699E-4</c:v>
                </c:pt>
                <c:pt idx="8003">
                  <c:v>6.0627500965693202E-4</c:v>
                </c:pt>
                <c:pt idx="8004">
                  <c:v>4.0080722155563E-4</c:v>
                </c:pt>
                <c:pt idx="8005">
                  <c:v>9.4954778388232897E-5</c:v>
                </c:pt>
                <c:pt idx="8006">
                  <c:v>-2.3467967808317699E-4</c:v>
                </c:pt>
                <c:pt idx="8007">
                  <c:v>-5.0553715333162596E-4</c:v>
                </c:pt>
                <c:pt idx="8008">
                  <c:v>-6.4977971240335296E-4</c:v>
                </c:pt>
                <c:pt idx="8009">
                  <c:v>-6.3128091156296998E-4</c:v>
                </c:pt>
                <c:pt idx="8010">
                  <c:v>-4.5467389023918001E-4</c:v>
                </c:pt>
                <c:pt idx="8011">
                  <c:v>-1.64190972512946E-4</c:v>
                </c:pt>
                <c:pt idx="8012">
                  <c:v>1.67414592846E-4</c:v>
                </c:pt>
                <c:pt idx="8013">
                  <c:v>4.5709013486193098E-4</c:v>
                </c:pt>
                <c:pt idx="8014">
                  <c:v>6.3228461702035798E-4</c:v>
                </c:pt>
                <c:pt idx="8015">
                  <c:v>6.4911949443703903E-4</c:v>
                </c:pt>
                <c:pt idx="8016">
                  <c:v>5.03378367626968E-4</c:v>
                </c:pt>
                <c:pt idx="8017">
                  <c:v>2.3156300591203901E-4</c:v>
                </c:pt>
                <c:pt idx="8018">
                  <c:v>-9.8248747146156804E-5</c:v>
                </c:pt>
                <c:pt idx="8019">
                  <c:v>-4.0345349199062003E-4</c:v>
                </c:pt>
                <c:pt idx="8020">
                  <c:v>-6.0761080692227397E-4</c:v>
                </c:pt>
                <c:pt idx="8021">
                  <c:v>-6.5958822591645201E-4</c:v>
                </c:pt>
                <c:pt idx="8022">
                  <c:v>-5.4636768194156395E-4</c:v>
                </c:pt>
                <c:pt idx="8023">
                  <c:v>-2.9630596260538398E-4</c:v>
                </c:pt>
                <c:pt idx="8024">
                  <c:v>2.79674232140569E-5</c:v>
                </c:pt>
                <c:pt idx="8025">
                  <c:v>3.4523619439223903E-4</c:v>
                </c:pt>
                <c:pt idx="8026">
                  <c:v>5.7603841899502202E-4</c:v>
                </c:pt>
                <c:pt idx="8027">
                  <c:v>6.6256824807758505E-4</c:v>
                </c:pt>
                <c:pt idx="8028">
                  <c:v>5.8315374915411005E-4</c:v>
                </c:pt>
                <c:pt idx="8029">
                  <c:v>3.5768477613176702E-4</c:v>
                </c:pt>
                <c:pt idx="8030">
                  <c:v>4.2631432011966103E-5</c:v>
                </c:pt>
                <c:pt idx="8031">
                  <c:v>-2.8309921872143699E-4</c:v>
                </c:pt>
                <c:pt idx="8032">
                  <c:v>-5.3792591390600401E-4</c:v>
                </c:pt>
                <c:pt idx="8033">
                  <c:v>-6.5802572690271198E-4</c:v>
                </c:pt>
                <c:pt idx="8034">
                  <c:v>-6.1331891450138603E-4</c:v>
                </c:pt>
                <c:pt idx="8035">
                  <c:v>-4.1500257520886598E-4</c:v>
                </c:pt>
                <c:pt idx="8036">
                  <c:v>-1.12746266466216E-4</c:v>
                </c:pt>
                <c:pt idx="8037">
                  <c:v>2.1774804413995501E-4</c:v>
                </c:pt>
                <c:pt idx="8038">
                  <c:v>4.9370600628047799E-4</c:v>
                </c:pt>
                <c:pt idx="8039">
                  <c:v>6.4601223641834601E-4</c:v>
                </c:pt>
                <c:pt idx="8040">
                  <c:v>6.3652069437627296E-4</c:v>
                </c:pt>
                <c:pt idx="8041">
                  <c:v>4.6760859573994902E-4</c:v>
                </c:pt>
                <c:pt idx="8042">
                  <c:v>1.81581023467427E-4</c:v>
                </c:pt>
                <c:pt idx="8043">
                  <c:v>-1.49924642579402E-4</c:v>
                </c:pt>
                <c:pt idx="8044">
                  <c:v>-4.4388075182726002E-4</c:v>
                </c:pt>
                <c:pt idx="8045">
                  <c:v>-6.2666417314370996E-4</c:v>
                </c:pt>
                <c:pt idx="8046">
                  <c:v>-6.5249566475402202E-4</c:v>
                </c:pt>
                <c:pt idx="8047">
                  <c:v>-5.1490556933745497E-4</c:v>
                </c:pt>
                <c:pt idx="8048">
                  <c:v>-2.4835417983807E-4</c:v>
                </c:pt>
                <c:pt idx="8049">
                  <c:v>8.0399054679236698E-5</c:v>
                </c:pt>
                <c:pt idx="8050">
                  <c:v>3.8901584719260398E-4</c:v>
                </c:pt>
                <c:pt idx="8051">
                  <c:v>6.0020120749747197E-4</c:v>
                </c:pt>
                <c:pt idx="8052">
                  <c:v>6.6106245200662204E-4</c:v>
                </c:pt>
                <c:pt idx="8053">
                  <c:v>5.5635650447698995E-4</c:v>
                </c:pt>
                <c:pt idx="8054">
                  <c:v>3.1230761901591102E-4</c:v>
                </c:pt>
                <c:pt idx="8055">
                  <c:v>-9.9606470435146196E-6</c:v>
                </c:pt>
                <c:pt idx="8056">
                  <c:v>-3.2973420725952398E-4</c:v>
                </c:pt>
                <c:pt idx="8057">
                  <c:v>-5.6692378974486802E-4</c:v>
                </c:pt>
                <c:pt idx="8058">
                  <c:v>-6.6212379214874799E-4</c:v>
                </c:pt>
                <c:pt idx="8059">
                  <c:v>-5.9149078329117201E-4</c:v>
                </c:pt>
                <c:pt idx="8060">
                  <c:v>-3.7271523841589702E-4</c:v>
                </c:pt>
                <c:pt idx="8061">
                  <c:v>-6.0590849921882799E-5</c:v>
                </c:pt>
                <c:pt idx="8062">
                  <c:v>2.6670889281341E-4</c:v>
                </c:pt>
                <c:pt idx="8063">
                  <c:v>5.2720973880173404E-4</c:v>
                </c:pt>
                <c:pt idx="8064">
                  <c:v>6.5566763513538696E-4</c:v>
                </c:pt>
                <c:pt idx="8065">
                  <c:v>6.1990950478267104E-4</c:v>
                </c:pt>
                <c:pt idx="8066">
                  <c:v>4.2889119331776E-4</c:v>
                </c:pt>
                <c:pt idx="8067">
                  <c:v>1.3045442183861499E-4</c:v>
                </c:pt>
                <c:pt idx="8068">
                  <c:v>-2.0065546887048901E-4</c:v>
                </c:pt>
                <c:pt idx="8069">
                  <c:v>-4.8150995262482199E-4</c:v>
                </c:pt>
                <c:pt idx="8070">
                  <c:v>-6.4176728167338298E-4</c:v>
                </c:pt>
                <c:pt idx="8071">
                  <c:v>-6.4129001379166701E-4</c:v>
                </c:pt>
                <c:pt idx="8072">
                  <c:v>-4.8019768368140399E-4</c:v>
                </c:pt>
                <c:pt idx="8073">
                  <c:v>-1.9883686476297301E-4</c:v>
                </c:pt>
                <c:pt idx="8074">
                  <c:v>1.3232388042970001E-4</c:v>
                </c:pt>
                <c:pt idx="8075">
                  <c:v>4.3034328889099801E-4</c:v>
                </c:pt>
                <c:pt idx="8076">
                  <c:v>6.2058055099359702E-4</c:v>
                </c:pt>
                <c:pt idx="8077">
                  <c:v>6.5538956429760597E-4</c:v>
                </c:pt>
                <c:pt idx="8078">
                  <c:v>5.2605219548159602E-4</c:v>
                </c:pt>
                <c:pt idx="8079">
                  <c:v>2.6496179091631999E-4</c:v>
                </c:pt>
                <c:pt idx="8080">
                  <c:v>-6.2489937887566293E-5</c:v>
                </c:pt>
                <c:pt idx="8081">
                  <c:v>-3.7429067408808098E-4</c:v>
                </c:pt>
                <c:pt idx="8082">
                  <c:v>-5.9234798903246499E-4</c:v>
                </c:pt>
                <c:pt idx="8083">
                  <c:v>-6.6204807546352501E-4</c:v>
                </c:pt>
                <c:pt idx="8084">
                  <c:v>-5.6593411434665501E-4</c:v>
                </c:pt>
                <c:pt idx="8085">
                  <c:v>-3.2807844349130302E-4</c:v>
                </c:pt>
                <c:pt idx="8086">
                  <c:v>-8.0534912126510608E-6</c:v>
                </c:pt>
                <c:pt idx="8087">
                  <c:v>3.1398850790044199E-4</c:v>
                </c:pt>
                <c:pt idx="8088">
                  <c:v>5.5739013736657997E-4</c:v>
                </c:pt>
                <c:pt idx="8089">
                  <c:v>6.6118994913188199E-4</c:v>
                </c:pt>
                <c:pt idx="8090">
                  <c:v>5.9939063641244303E-4</c:v>
                </c:pt>
                <c:pt idx="8091">
                  <c:v>3.8747022045395099E-4</c:v>
                </c:pt>
                <c:pt idx="8092">
                  <c:v>7.8505484092027797E-5</c:v>
                </c:pt>
                <c:pt idx="8093">
                  <c:v>-2.5012143777341101E-4</c:v>
                </c:pt>
                <c:pt idx="8094">
                  <c:v>-5.1610389390774802E-4</c:v>
                </c:pt>
                <c:pt idx="8095">
                  <c:v>-6.5282492813677196E-4</c:v>
                </c:pt>
                <c:pt idx="8096">
                  <c:v>-6.2604190928210505E-4</c:v>
                </c:pt>
                <c:pt idx="8097">
                  <c:v>-4.4246281056568501E-4</c:v>
                </c:pt>
                <c:pt idx="8098">
                  <c:v>-1.48066156103086E-4</c:v>
                </c:pt>
                <c:pt idx="8099">
                  <c:v>1.8341458569127601E-4</c:v>
                </c:pt>
                <c:pt idx="8100">
                  <c:v>4.6895800667777498E-4</c:v>
                </c:pt>
                <c:pt idx="8101">
                  <c:v>6.3704798568755899E-4</c:v>
                </c:pt>
                <c:pt idx="8102">
                  <c:v>6.4558534472310299E-4</c:v>
                </c:pt>
                <c:pt idx="8103">
                  <c:v>4.9243184925202297E-4</c:v>
                </c:pt>
                <c:pt idx="8104">
                  <c:v>2.1594574231036101E-4</c:v>
                </c:pt>
                <c:pt idx="8105">
                  <c:v>-1.14625315423059E-4</c:v>
                </c:pt>
                <c:pt idx="8106">
                  <c:v>-4.1648775182494198E-4</c:v>
                </c:pt>
                <c:pt idx="8107">
                  <c:v>-6.1403824707983198E-4</c:v>
                </c:pt>
                <c:pt idx="8108">
                  <c:v>-6.5779905413684196E-4</c:v>
                </c:pt>
                <c:pt idx="8109">
                  <c:v>-5.3681000739620602E-4</c:v>
                </c:pt>
                <c:pt idx="8110">
                  <c:v>-2.8137356417566898E-4</c:v>
                </c:pt>
                <c:pt idx="8111">
                  <c:v>4.4534633707530499E-5</c:v>
                </c:pt>
                <c:pt idx="8112">
                  <c:v>3.5928885630586902E-4</c:v>
                </c:pt>
                <c:pt idx="8113">
                  <c:v>5.8405695597615404E-4</c:v>
                </c:pt>
                <c:pt idx="8114">
                  <c:v>6.6254436779590196E-4</c:v>
                </c:pt>
                <c:pt idx="8115">
                  <c:v>5.7509343257430303E-4</c:v>
                </c:pt>
                <c:pt idx="8116">
                  <c:v>3.4360677954382201E-4</c:v>
                </c:pt>
                <c:pt idx="8117">
                  <c:v>2.6061676994884299E-5</c:v>
                </c:pt>
                <c:pt idx="8118">
                  <c:v>-2.9801073423232899E-4</c:v>
                </c:pt>
                <c:pt idx="8119">
                  <c:v>-5.4744450834667802E-4</c:v>
                </c:pt>
                <c:pt idx="8120">
                  <c:v>-6.5976740924642799E-4</c:v>
                </c:pt>
                <c:pt idx="8121">
                  <c:v>-6.0684746960054702E-4</c:v>
                </c:pt>
                <c:pt idx="8122">
                  <c:v>-4.0193881658481698E-4</c:v>
                </c:pt>
                <c:pt idx="8123">
                  <c:v>-9.6362093508025701E-5</c:v>
                </c:pt>
                <c:pt idx="8124">
                  <c:v>2.3334911367487899E-4</c:v>
                </c:pt>
                <c:pt idx="8125">
                  <c:v>5.0461658774510405E-4</c:v>
                </c:pt>
                <c:pt idx="8126">
                  <c:v>6.4949970700052605E-4</c:v>
                </c:pt>
                <c:pt idx="8127">
                  <c:v>6.3171159543400296E-4</c:v>
                </c:pt>
                <c:pt idx="8128">
                  <c:v>4.55707395936803E-4</c:v>
                </c:pt>
                <c:pt idx="8129">
                  <c:v>1.65568452123787E-4</c:v>
                </c:pt>
                <c:pt idx="8130">
                  <c:v>-1.6603813763573901E-4</c:v>
                </c:pt>
                <c:pt idx="8131">
                  <c:v>-4.5605944579856899E-4</c:v>
                </c:pt>
                <c:pt idx="8132">
                  <c:v>-6.3185783657374495E-4</c:v>
                </c:pt>
                <c:pt idx="8133">
                  <c:v>-6.4940351241758103E-4</c:v>
                </c:pt>
                <c:pt idx="8134">
                  <c:v>-5.0430204996952004E-4</c:v>
                </c:pt>
                <c:pt idx="8135">
                  <c:v>-2.3289501064379999E-4</c:v>
                </c:pt>
                <c:pt idx="8136">
                  <c:v>9.6842028873414895E-5</c:v>
                </c:pt>
                <c:pt idx="8137">
                  <c:v>4.0232438149495099E-4</c:v>
                </c:pt>
                <c:pt idx="8138">
                  <c:v>6.0704209693181199E-4</c:v>
                </c:pt>
                <c:pt idx="8139">
                  <c:v>6.5972235337632902E-4</c:v>
                </c:pt>
                <c:pt idx="8140">
                  <c:v>5.4717105379738695E-4</c:v>
                </c:pt>
                <c:pt idx="8141">
                  <c:v>2.97577369392105E-4</c:v>
                </c:pt>
                <c:pt idx="8142">
                  <c:v>-2.6546413213407101E-5</c:v>
                </c:pt>
                <c:pt idx="8143">
                  <c:v>-3.4402148194762999E-4</c:v>
                </c:pt>
                <c:pt idx="8144">
                  <c:v>-5.75334236373734E-4</c:v>
                </c:pt>
                <c:pt idx="8145">
                  <c:v>-6.6255096218555099E-4</c:v>
                </c:pt>
                <c:pt idx="8146">
                  <c:v>-5.8382768935022499E-4</c:v>
                </c:pt>
                <c:pt idx="8147">
                  <c:v>-3.5888114991309297E-4</c:v>
                </c:pt>
                <c:pt idx="8148">
                  <c:v>-4.4050600143203999E-5</c:v>
                </c:pt>
                <c:pt idx="8149">
                  <c:v>2.81812695702634E-4</c:v>
                </c:pt>
                <c:pt idx="8150">
                  <c:v>5.37094253670705E-4</c:v>
                </c:pt>
                <c:pt idx="8151">
                  <c:v>6.5785722391609397E-4</c:v>
                </c:pt>
                <c:pt idx="8152">
                  <c:v>6.13855771381763E-4</c:v>
                </c:pt>
                <c:pt idx="8153">
                  <c:v>4.1611033282012901E-4</c:v>
                </c:pt>
                <c:pt idx="8154">
                  <c:v>1.14147480042596E-4</c:v>
                </c:pt>
                <c:pt idx="8155">
                  <c:v>-2.16404317231161E-4</c:v>
                </c:pt>
                <c:pt idx="8156">
                  <c:v>-4.9275631077945405E-4</c:v>
                </c:pt>
                <c:pt idx="8157">
                  <c:v>-6.4569442945480704E-4</c:v>
                </c:pt>
                <c:pt idx="8158">
                  <c:v>-6.3691437267576799E-4</c:v>
                </c:pt>
                <c:pt idx="8159">
                  <c:v>-4.6861516013016702E-4</c:v>
                </c:pt>
                <c:pt idx="8160">
                  <c:v>-1.82948373652565E-4</c:v>
                </c:pt>
                <c:pt idx="8161">
                  <c:v>1.48538967935635E-4</c:v>
                </c:pt>
                <c:pt idx="8162">
                  <c:v>4.4282380353549803E-4</c:v>
                </c:pt>
                <c:pt idx="8163">
                  <c:v>6.2620067046045597E-4</c:v>
                </c:pt>
                <c:pt idx="8164">
                  <c:v>6.52741694801659E-4</c:v>
                </c:pt>
                <c:pt idx="8165">
                  <c:v>5.1579951236429102E-4</c:v>
                </c:pt>
                <c:pt idx="8166">
                  <c:v>2.4967214226741599E-4</c:v>
                </c:pt>
                <c:pt idx="8167">
                  <c:v>-7.8987164713856603E-5</c:v>
                </c:pt>
                <c:pt idx="8168">
                  <c:v>-3.8786364629174799E-4</c:v>
                </c:pt>
                <c:pt idx="8169">
                  <c:v>-5.9959727152449505E-4</c:v>
                </c:pt>
                <c:pt idx="8170">
                  <c:v>-6.6115804047250405E-4</c:v>
                </c:pt>
                <c:pt idx="8171">
                  <c:v>-5.5712767665746198E-4</c:v>
                </c:pt>
                <c:pt idx="8172">
                  <c:v>-3.1356123005436902E-4</c:v>
                </c:pt>
                <c:pt idx="8173">
                  <c:v>8.5385718084909006E-6</c:v>
                </c:pt>
                <c:pt idx="8174">
                  <c:v>3.2849983539246002E-4</c:v>
                </c:pt>
                <c:pt idx="8175">
                  <c:v>5.6618627733735804E-4</c:v>
                </c:pt>
                <c:pt idx="8176">
                  <c:v>6.6206785375844698E-4</c:v>
                </c:pt>
                <c:pt idx="8177">
                  <c:v>5.9213042903494804E-4</c:v>
                </c:pt>
                <c:pt idx="8178">
                  <c:v>3.7389026504914597E-4</c:v>
                </c:pt>
                <c:pt idx="8179">
                  <c:v>6.2006964734973307E-5</c:v>
                </c:pt>
                <c:pt idx="8180">
                  <c:v>-2.6540636456035601E-4</c:v>
                </c:pt>
                <c:pt idx="8181">
                  <c:v>-5.2634702338999202E-4</c:v>
                </c:pt>
                <c:pt idx="8182">
                  <c:v>-6.5546080499172602E-4</c:v>
                </c:pt>
                <c:pt idx="8183">
                  <c:v>-6.2041036179965204E-4</c:v>
                </c:pt>
                <c:pt idx="8184">
                  <c:v>-4.2997429474838798E-4</c:v>
                </c:pt>
                <c:pt idx="8185">
                  <c:v>-1.3184849821051701E-4</c:v>
                </c:pt>
                <c:pt idx="8186">
                  <c:v>1.99299572632879E-4</c:v>
                </c:pt>
                <c:pt idx="8187">
                  <c:v>4.80531829145583E-4</c:v>
                </c:pt>
                <c:pt idx="8188">
                  <c:v>6.4141190804572795E-4</c:v>
                </c:pt>
                <c:pt idx="8189">
                  <c:v>6.4164639554521903E-4</c:v>
                </c:pt>
                <c:pt idx="8190">
                  <c:v>4.8117656279515498E-4</c:v>
                </c:pt>
                <c:pt idx="8191">
                  <c:v>2.0019307489036001E-4</c:v>
                </c:pt>
                <c:pt idx="8192">
                  <c:v>-1.3093001052840001E-4</c:v>
                </c:pt>
                <c:pt idx="8193">
                  <c:v>-4.29260862579505E-4</c:v>
                </c:pt>
                <c:pt idx="8194">
                  <c:v>-6.2008066865651098E-4</c:v>
                </c:pt>
                <c:pt idx="8195">
                  <c:v>-6.5559742456729501E-4</c:v>
                </c:pt>
                <c:pt idx="8196">
                  <c:v>-5.2691573846404304E-4</c:v>
                </c:pt>
                <c:pt idx="8197">
                  <c:v>-2.66264736914541E-4</c:v>
                </c:pt>
                <c:pt idx="8198">
                  <c:v>6.1073919781715706E-5</c:v>
                </c:pt>
                <c:pt idx="8199">
                  <c:v>3.73116234393549E-4</c:v>
                </c:pt>
                <c:pt idx="8200">
                  <c:v>5.9170927345644504E-4</c:v>
                </c:pt>
                <c:pt idx="8201">
                  <c:v>6.6210505428433198E-4</c:v>
                </c:pt>
                <c:pt idx="8202">
                  <c:v>5.6667251686514796E-4</c:v>
                </c:pt>
                <c:pt idx="8203">
                  <c:v>3.2931333221600999E-4</c:v>
                </c:pt>
                <c:pt idx="8204">
                  <c:v>9.4755806017738999E-6</c:v>
                </c:pt>
                <c:pt idx="8205">
                  <c:v>-3.1273538895641099E-4</c:v>
                </c:pt>
                <c:pt idx="8206">
                  <c:v>-5.5661984028095805E-4</c:v>
                </c:pt>
                <c:pt idx="8207">
                  <c:v>-6.6109539958833995E-4</c:v>
                </c:pt>
                <c:pt idx="8208">
                  <c:v>-5.9999551493070298E-4</c:v>
                </c:pt>
                <c:pt idx="8209">
                  <c:v>-3.8862303145672199E-4</c:v>
                </c:pt>
                <c:pt idx="8210">
                  <c:v>-7.9917498912144603E-5</c:v>
                </c:pt>
                <c:pt idx="8211">
                  <c:v>2.4880386700715002E-4</c:v>
                </c:pt>
                <c:pt idx="8212">
                  <c:v>5.15210760967368E-4</c:v>
                </c:pt>
                <c:pt idx="8213">
                  <c:v>6.5257992370778705E-4</c:v>
                </c:pt>
                <c:pt idx="8214">
                  <c:v>6.2650639624365104E-4</c:v>
                </c:pt>
                <c:pt idx="8215">
                  <c:v>4.43520455276774E-4</c:v>
                </c:pt>
                <c:pt idx="8216">
                  <c:v>1.49452064884675E-4</c:v>
                </c:pt>
                <c:pt idx="8217">
                  <c:v>-1.8204752229109E-4</c:v>
                </c:pt>
                <c:pt idx="8218">
                  <c:v>-4.6795217816821499E-4</c:v>
                </c:pt>
                <c:pt idx="8219">
                  <c:v>-6.3665530805855097E-4</c:v>
                </c:pt>
                <c:pt idx="8220">
                  <c:v>-6.4590416652282601E-4</c:v>
                </c:pt>
                <c:pt idx="8221">
                  <c:v>-4.9338231958291102E-4</c:v>
                </c:pt>
                <c:pt idx="8222">
                  <c:v>-2.1728980998175299E-4</c:v>
                </c:pt>
                <c:pt idx="8223">
                  <c:v>1.13224280497453E-4</c:v>
                </c:pt>
                <c:pt idx="8224">
                  <c:v>4.1538064753363101E-4</c:v>
                </c:pt>
                <c:pt idx="8225">
                  <c:v>6.1350235456055099E-4</c:v>
                </c:pt>
                <c:pt idx="8226">
                  <c:v>6.5796859099547997E-4</c:v>
                </c:pt>
                <c:pt idx="8227">
                  <c:v>5.3764251207478596E-4</c:v>
                </c:pt>
                <c:pt idx="8228">
                  <c:v>2.8266053071295899E-4</c:v>
                </c:pt>
                <c:pt idx="8229">
                  <c:v>-4.3115534064557101E-5</c:v>
                </c:pt>
                <c:pt idx="8230">
                  <c:v>-3.5809304586625001E-4</c:v>
                </c:pt>
                <c:pt idx="8231">
                  <c:v>-5.8338393288276098E-4</c:v>
                </c:pt>
                <c:pt idx="8232">
                  <c:v>-6.62562694857607E-4</c:v>
                </c:pt>
                <c:pt idx="8233">
                  <c:v>-5.7579851966480997E-4</c:v>
                </c:pt>
                <c:pt idx="8234">
                  <c:v>-3.4482203322727098E-4</c:v>
                </c:pt>
                <c:pt idx="8235">
                  <c:v>-2.7482729447367999E-5</c:v>
                </c:pt>
                <c:pt idx="8236">
                  <c:v>2.96739794413104E-4</c:v>
                </c:pt>
                <c:pt idx="8237">
                  <c:v>5.4664199592277497E-4</c:v>
                </c:pt>
                <c:pt idx="8238">
                  <c:v>6.59634318432839E-4</c:v>
                </c:pt>
                <c:pt idx="8239">
                  <c:v>6.0741713381717096E-4</c:v>
                </c:pt>
                <c:pt idx="8240">
                  <c:v>4.0306855989466001E-4</c:v>
                </c:pt>
                <c:pt idx="8241">
                  <c:v>9.7768964690718899E-5</c:v>
                </c:pt>
                <c:pt idx="8242">
                  <c:v>-2.3201747423463599E-4</c:v>
                </c:pt>
                <c:pt idx="8243">
                  <c:v>-5.03693697406012E-4</c:v>
                </c:pt>
                <c:pt idx="8244">
                  <c:v>-6.49216709373206E-4</c:v>
                </c:pt>
                <c:pt idx="8245">
                  <c:v>-6.3213936902980702E-4</c:v>
                </c:pt>
                <c:pt idx="8246">
                  <c:v>-4.5673880220494802E-4</c:v>
                </c:pt>
                <c:pt idx="8247">
                  <c:v>-1.6694516896603501E-4</c:v>
                </c:pt>
                <c:pt idx="8248">
                  <c:v>1.6466091749306E-4</c:v>
                </c:pt>
                <c:pt idx="8249">
                  <c:v>4.5502665568384698E-4</c:v>
                </c:pt>
                <c:pt idx="8250">
                  <c:v>6.31428145178175E-4</c:v>
                </c:pt>
                <c:pt idx="8251">
                  <c:v>6.4968453861679795E-4</c:v>
                </c:pt>
                <c:pt idx="8252">
                  <c:v>5.0522340900856905E-4</c:v>
                </c:pt>
                <c:pt idx="8253">
                  <c:v>2.34225942435654E-4</c:v>
                </c:pt>
                <c:pt idx="8254">
                  <c:v>-9.5434864452526198E-5</c:v>
                </c:pt>
                <c:pt idx="8255">
                  <c:v>-4.0119341750365398E-4</c:v>
                </c:pt>
                <c:pt idx="8256">
                  <c:v>-6.0647059031771801E-4</c:v>
                </c:pt>
                <c:pt idx="8257">
                  <c:v>-6.5985344151630698E-4</c:v>
                </c:pt>
                <c:pt idx="8258">
                  <c:v>-5.4797190485356899E-4</c:v>
                </c:pt>
                <c:pt idx="8259">
                  <c:v>-2.9884740524935001E-4</c:v>
                </c:pt>
                <c:pt idx="8260">
                  <c:v>2.5125280914276399E-5</c:v>
                </c:pt>
                <c:pt idx="8261">
                  <c:v>3.4280518460699501E-4</c:v>
                </c:pt>
                <c:pt idx="8262">
                  <c:v>5.7462740320591904E-4</c:v>
                </c:pt>
                <c:pt idx="8263">
                  <c:v>6.6253062394230899E-4</c:v>
                </c:pt>
                <c:pt idx="8264">
                  <c:v>5.8449893987074495E-4</c:v>
                </c:pt>
                <c:pt idx="8265">
                  <c:v>3.6007587034037498E-4</c:v>
                </c:pt>
                <c:pt idx="8266">
                  <c:v>4.5469565334728502E-5</c:v>
                </c:pt>
                <c:pt idx="8267">
                  <c:v>-2.8052487438170602E-4</c:v>
                </c:pt>
                <c:pt idx="8268">
                  <c:v>-5.3626011905926298E-4</c:v>
                </c:pt>
                <c:pt idx="8269">
                  <c:v>-6.5768569020216905E-4</c:v>
                </c:pt>
                <c:pt idx="8270">
                  <c:v>-6.1438980024812505E-4</c:v>
                </c:pt>
                <c:pt idx="8271">
                  <c:v>-4.1721617342432502E-4</c:v>
                </c:pt>
                <c:pt idx="8272">
                  <c:v>-1.15548167745166E-4</c:v>
                </c:pt>
                <c:pt idx="8273">
                  <c:v>2.1505959335455999E-4</c:v>
                </c:pt>
                <c:pt idx="8274">
                  <c:v>4.9180434516577897E-4</c:v>
                </c:pt>
                <c:pt idx="8275">
                  <c:v>6.4537364779756795E-4</c:v>
                </c:pt>
                <c:pt idx="8276">
                  <c:v>6.3730511673100595E-4</c:v>
                </c:pt>
                <c:pt idx="8277">
                  <c:v>4.69619565625247E-4</c:v>
                </c:pt>
                <c:pt idx="8278">
                  <c:v>1.8431488100036501E-4</c:v>
                </c:pt>
                <c:pt idx="8279">
                  <c:v>-1.47152608977568E-4</c:v>
                </c:pt>
                <c:pt idx="8280">
                  <c:v>-4.4176481516855802E-4</c:v>
                </c:pt>
                <c:pt idx="8281">
                  <c:v>-6.2573428289063005E-4</c:v>
                </c:pt>
                <c:pt idx="8282">
                  <c:v>-6.5298471768906801E-4</c:v>
                </c:pt>
                <c:pt idx="8283">
                  <c:v>-5.1669107911918105E-4</c:v>
                </c:pt>
                <c:pt idx="8284">
                  <c:v>-2.5098895446514402E-4</c:v>
                </c:pt>
                <c:pt idx="8285">
                  <c:v>7.7574910857120699E-5</c:v>
                </c:pt>
                <c:pt idx="8286">
                  <c:v>3.8670965851541098E-4</c:v>
                </c:pt>
                <c:pt idx="8287">
                  <c:v>5.9899057322596104E-4</c:v>
                </c:pt>
                <c:pt idx="8288">
                  <c:v>6.6125058300432304E-4</c:v>
                </c:pt>
                <c:pt idx="8289">
                  <c:v>5.57896282168448E-4</c:v>
                </c:pt>
                <c:pt idx="8290">
                  <c:v>3.1481339652621301E-4</c:v>
                </c:pt>
                <c:pt idx="8291">
                  <c:v>-7.1164572365383799E-6</c:v>
                </c:pt>
                <c:pt idx="8292">
                  <c:v>-3.27263950137103E-4</c:v>
                </c:pt>
                <c:pt idx="8293">
                  <c:v>-5.6544615652767596E-4</c:v>
                </c:pt>
                <c:pt idx="8294">
                  <c:v>-6.6200886524260202E-4</c:v>
                </c:pt>
                <c:pt idx="8295">
                  <c:v>-5.9276734685267105E-4</c:v>
                </c:pt>
                <c:pt idx="8296">
                  <c:v>-3.7506356918183699E-4</c:v>
                </c:pt>
                <c:pt idx="8297">
                  <c:v>-6.3422793883949306E-5</c:v>
                </c:pt>
                <c:pt idx="8298">
                  <c:v>2.6410261358862202E-4</c:v>
                </c:pt>
                <c:pt idx="8299">
                  <c:v>5.2548188311425605E-4</c:v>
                </c:pt>
                <c:pt idx="8300">
                  <c:v>6.5525095516098504E-4</c:v>
                </c:pt>
                <c:pt idx="8301">
                  <c:v>6.2090836060582904E-4</c:v>
                </c:pt>
                <c:pt idx="8302">
                  <c:v>4.3105541530111702E-4</c:v>
                </c:pt>
                <c:pt idx="8303">
                  <c:v>1.3324196716058101E-4</c:v>
                </c:pt>
                <c:pt idx="8304">
                  <c:v>-1.9794275822847699E-4</c:v>
                </c:pt>
                <c:pt idx="8305">
                  <c:v>-4.7955149187148998E-4</c:v>
                </c:pt>
                <c:pt idx="8306">
                  <c:v>-6.4105357945381299E-4</c:v>
                </c:pt>
                <c:pt idx="8307">
                  <c:v>-6.4199982125423603E-4</c:v>
                </c:pt>
                <c:pt idx="8308">
                  <c:v>-4.8215322514378602E-4</c:v>
                </c:pt>
                <c:pt idx="8309">
                  <c:v>-2.0154836273461699E-4</c:v>
                </c:pt>
                <c:pt idx="8310">
                  <c:v>1.2953553743670599E-4</c:v>
                </c:pt>
                <c:pt idx="8311">
                  <c:v>4.2817645867687198E-4</c:v>
                </c:pt>
                <c:pt idx="8312">
                  <c:v>6.1957792962750698E-4</c:v>
                </c:pt>
                <c:pt idx="8313">
                  <c:v>6.5580226452050005E-4</c:v>
                </c:pt>
                <c:pt idx="8314">
                  <c:v>5.2777685396244295E-4</c:v>
                </c:pt>
                <c:pt idx="8315">
                  <c:v>2.6756645623958897E-4</c:v>
                </c:pt>
                <c:pt idx="8316">
                  <c:v>-5.9657620310259499E-5</c:v>
                </c:pt>
                <c:pt idx="8317">
                  <c:v>-3.7194007576439499E-4</c:v>
                </c:pt>
                <c:pt idx="8318">
                  <c:v>-5.9106783189462103E-4</c:v>
                </c:pt>
                <c:pt idx="8319">
                  <c:v>-6.6215898280821397E-4</c:v>
                </c:pt>
                <c:pt idx="8320">
                  <c:v>-5.6740830874138005E-4</c:v>
                </c:pt>
                <c:pt idx="8321">
                  <c:v>-3.30546703804668E-4</c:v>
                </c:pt>
                <c:pt idx="8322">
                  <c:v>-1.0897626337197701E-5</c:v>
                </c:pt>
                <c:pt idx="8323">
                  <c:v>3.1148082925038997E-4</c:v>
                </c:pt>
                <c:pt idx="8324">
                  <c:v>5.5584697886543698E-4</c:v>
                </c:pt>
                <c:pt idx="8325">
                  <c:v>6.6099780439931796E-4</c:v>
                </c:pt>
                <c:pt idx="8326">
                  <c:v>6.0059762928871003E-4</c:v>
                </c:pt>
                <c:pt idx="8327">
                  <c:v>3.8977405208554802E-4</c:v>
                </c:pt>
                <c:pt idx="8328">
                  <c:v>8.13291455548859E-5</c:v>
                </c:pt>
                <c:pt idx="8329">
                  <c:v>-2.47485150009387E-4</c:v>
                </c:pt>
                <c:pt idx="8330">
                  <c:v>-5.1431525446739995E-4</c:v>
                </c:pt>
                <c:pt idx="8331">
                  <c:v>-6.5233191286384997E-4</c:v>
                </c:pt>
                <c:pt idx="8332">
                  <c:v>-6.2696799691015596E-4</c:v>
                </c:pt>
                <c:pt idx="8333">
                  <c:v>-4.4457605670323197E-4</c:v>
                </c:pt>
                <c:pt idx="8334">
                  <c:v>-1.5083728514535499E-4</c:v>
                </c:pt>
                <c:pt idx="8335">
                  <c:v>1.8067962020375901E-4</c:v>
                </c:pt>
                <c:pt idx="8336">
                  <c:v>4.66944193817853E-4</c:v>
                </c:pt>
                <c:pt idx="8337">
                  <c:v>6.3625969737878799E-4</c:v>
                </c:pt>
                <c:pt idx="8338">
                  <c:v>6.4622001266259903E-4</c:v>
                </c:pt>
                <c:pt idx="8339">
                  <c:v>4.9433051691714599E-4</c:v>
                </c:pt>
                <c:pt idx="8340">
                  <c:v>2.1863287660590201E-4</c:v>
                </c:pt>
                <c:pt idx="8341">
                  <c:v>-1.11822723951189E-4</c:v>
                </c:pt>
                <c:pt idx="8342">
                  <c:v>-4.1427162959688902E-4</c:v>
                </c:pt>
                <c:pt idx="8343">
                  <c:v>-6.1296363565543498E-4</c:v>
                </c:pt>
                <c:pt idx="8344">
                  <c:v>-6.5813509661374696E-4</c:v>
                </c:pt>
                <c:pt idx="8345">
                  <c:v>-5.38472539851415E-4</c:v>
                </c:pt>
                <c:pt idx="8346">
                  <c:v>-2.8394619504217402E-4</c:v>
                </c:pt>
                <c:pt idx="8347">
                  <c:v>4.1696235789690001E-5</c:v>
                </c:pt>
                <c:pt idx="8348">
                  <c:v>3.5689558570335802E-4</c:v>
                </c:pt>
                <c:pt idx="8349">
                  <c:v>5.8270822215814499E-4</c:v>
                </c:pt>
                <c:pt idx="8350">
                  <c:v>6.6257796951405196E-4</c:v>
                </c:pt>
                <c:pt idx="8351">
                  <c:v>5.7650095406985098E-4</c:v>
                </c:pt>
                <c:pt idx="8352">
                  <c:v>3.4603569832658001E-4</c:v>
                </c:pt>
                <c:pt idx="8353">
                  <c:v>2.8903655287791E-5</c:v>
                </c:pt>
                <c:pt idx="8354">
                  <c:v>-2.9546748752308499E-4</c:v>
                </c:pt>
                <c:pt idx="8355">
                  <c:v>-5.45836965136584E-4</c:v>
                </c:pt>
                <c:pt idx="8356">
                  <c:v>-6.5949818870492604E-4</c:v>
                </c:pt>
                <c:pt idx="8357">
                  <c:v>-6.0798399968237896E-4</c:v>
                </c:pt>
                <c:pt idx="8358">
                  <c:v>-4.0419644628046701E-4</c:v>
                </c:pt>
                <c:pt idx="8359">
                  <c:v>-9.9175385454901895E-5</c:v>
                </c:pt>
                <c:pt idx="8360">
                  <c:v>2.3068476589726899E-4</c:v>
                </c:pt>
                <c:pt idx="8361">
                  <c:v>5.0276848656607704E-4</c:v>
                </c:pt>
                <c:pt idx="8362">
                  <c:v>6.4893072082515503E-4</c:v>
                </c:pt>
                <c:pt idx="8363">
                  <c:v>6.32564230379645E-4</c:v>
                </c:pt>
                <c:pt idx="8364">
                  <c:v>4.5776810429195799E-4</c:v>
                </c:pt>
                <c:pt idx="8365">
                  <c:v>1.683211166972E-4</c:v>
                </c:pt>
                <c:pt idx="8366">
                  <c:v>-1.63282938762771E-4</c:v>
                </c:pt>
                <c:pt idx="8367">
                  <c:v>-4.53991769275794E-4</c:v>
                </c:pt>
                <c:pt idx="8368">
                  <c:v>-6.3099554481322402E-4</c:v>
                </c:pt>
                <c:pt idx="8369">
                  <c:v>-6.4996257174000898E-4</c:v>
                </c:pt>
                <c:pt idx="8370">
                  <c:v>-5.0614244049944097E-4</c:v>
                </c:pt>
                <c:pt idx="8371">
                  <c:v>-2.3555579515604201E-4</c:v>
                </c:pt>
                <c:pt idx="8372">
                  <c:v>9.4027260366251995E-5</c:v>
                </c:pt>
                <c:pt idx="8373">
                  <c:v>4.0006060522704197E-4</c:v>
                </c:pt>
                <c:pt idx="8374">
                  <c:v>6.0589628971290403E-4</c:v>
                </c:pt>
                <c:pt idx="8375">
                  <c:v>6.5998148973246803E-4</c:v>
                </c:pt>
                <c:pt idx="8376">
                  <c:v>5.4877023142061397E-4</c:v>
                </c:pt>
                <c:pt idx="8377">
                  <c:v>3.0011606432610402E-4</c:v>
                </c:pt>
                <c:pt idx="8378">
                  <c:v>-2.3704032863775498E-5</c:v>
                </c:pt>
                <c:pt idx="8379">
                  <c:v>-3.4158730797377801E-4</c:v>
                </c:pt>
                <c:pt idx="8380">
                  <c:v>-5.7391792274793304E-4</c:v>
                </c:pt>
                <c:pt idx="8381">
                  <c:v>-6.6250723344155505E-4</c:v>
                </c:pt>
                <c:pt idx="8382">
                  <c:v>-5.8516749762323997E-4</c:v>
                </c:pt>
                <c:pt idx="8383">
                  <c:v>-3.6126893190957602E-4</c:v>
                </c:pt>
                <c:pt idx="8384">
                  <c:v>-4.6888321049411701E-5</c:v>
                </c:pt>
                <c:pt idx="8385">
                  <c:v>2.7923576069160402E-4</c:v>
                </c:pt>
                <c:pt idx="8386">
                  <c:v>5.3542351391450897E-4</c:v>
                </c:pt>
                <c:pt idx="8387">
                  <c:v>6.5751112655118799E-4</c:v>
                </c:pt>
                <c:pt idx="8388">
                  <c:v>6.1492099864022003E-4</c:v>
                </c:pt>
                <c:pt idx="8389">
                  <c:v>4.18320091926879E-4</c:v>
                </c:pt>
                <c:pt idx="8390">
                  <c:v>1.16948323121003E-4</c:v>
                </c:pt>
                <c:pt idx="8391">
                  <c:v>-2.1371387870525399E-4</c:v>
                </c:pt>
                <c:pt idx="8392">
                  <c:v>-4.9085011382512796E-4</c:v>
                </c:pt>
                <c:pt idx="8393">
                  <c:v>-6.4504989292446101E-4</c:v>
                </c:pt>
                <c:pt idx="8394">
                  <c:v>-6.3769292474184205E-4</c:v>
                </c:pt>
                <c:pt idx="8395">
                  <c:v>-4.7062180759792501E-4</c:v>
                </c:pt>
                <c:pt idx="8396">
                  <c:v>-1.85680539215371E-4</c:v>
                </c:pt>
                <c:pt idx="8397">
                  <c:v>1.45765572092111E-4</c:v>
                </c:pt>
                <c:pt idx="8398">
                  <c:v>4.4070379160516502E-4</c:v>
                </c:pt>
                <c:pt idx="8399">
                  <c:v>6.2526501258286505E-4</c:v>
                </c:pt>
                <c:pt idx="8400">
                  <c:v>6.53224732296653E-4</c:v>
                </c:pt>
                <c:pt idx="8401">
                  <c:v>5.1758026549470198E-4</c:v>
                </c:pt>
                <c:pt idx="8402">
                  <c:v>2.52304610364742E-4</c:v>
                </c:pt>
                <c:pt idx="8403">
                  <c:v>-7.6162299615238198E-5</c:v>
                </c:pt>
                <c:pt idx="8404">
                  <c:v>-3.85553889179977E-4</c:v>
                </c:pt>
                <c:pt idx="8405">
                  <c:v>-5.9838111539690703E-4</c:v>
                </c:pt>
                <c:pt idx="8406">
                  <c:v>-6.6134007917573797E-4</c:v>
                </c:pt>
                <c:pt idx="840